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50"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0774"/>
    <n v="10774"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2"/>
    <n v="52"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60"/>
    <n v="60"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79"/>
    <n v="79"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4"/>
    <n v="24"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99"/>
    <n v="99"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78"/>
    <n v="78"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09"/>
    <n v="2209"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28"/>
    <n v="128"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Z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</colItems>
  <dataFields count="15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Z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</colItems>
  <dataFields count="15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</autoFilter>
  <sortState xmlns:xlrd2="http://schemas.microsoft.com/office/spreadsheetml/2017/richdata2" ref="B20:M256">
    <sortCondition descending="1" ref="E12:E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3" zoomScale="96" zoomScaleNormal="115" workbookViewId="0">
      <selection activeCell="C8" sqref="C8"/>
    </sheetView>
  </sheetViews>
  <sheetFormatPr baseColWidth="10" defaultRowHeight="14.25"/>
  <cols>
    <col min="1" max="1" width="31.3984375" bestFit="1" customWidth="1"/>
    <col min="2" max="3" width="14.1328125" customWidth="1"/>
    <col min="4" max="4" width="13.86328125" bestFit="1" customWidth="1"/>
    <col min="5" max="6" width="13.1328125" bestFit="1" customWidth="1"/>
    <col min="7" max="8" width="13.1328125" customWidth="1"/>
    <col min="9" max="10" width="13.1328125" bestFit="1" customWidth="1"/>
    <col min="11" max="12" width="12.265625" customWidth="1"/>
    <col min="13" max="15" width="12.265625" bestFit="1" customWidth="1"/>
    <col min="16" max="16" width="15.3984375" bestFit="1" customWidth="1"/>
    <col min="17" max="22" width="12.265625" bestFit="1" customWidth="1"/>
    <col min="23" max="31" width="13.1328125" bestFit="1" customWidth="1"/>
    <col min="32" max="32" width="12.265625" bestFit="1" customWidth="1"/>
    <col min="33" max="41" width="13.1328125" bestFit="1" customWidth="1"/>
    <col min="42" max="45" width="12.265625" bestFit="1" customWidth="1"/>
    <col min="46" max="46" width="13.1328125" bestFit="1" customWidth="1"/>
    <col min="47" max="47" width="13.86328125" bestFit="1" customWidth="1"/>
    <col min="48" max="48" width="13.13281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13281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13281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1328125" bestFit="1" customWidth="1"/>
    <col min="77" max="77" width="20.59765625" bestFit="1" customWidth="1"/>
    <col min="78" max="78" width="20.73046875" bestFit="1" customWidth="1"/>
    <col min="79" max="79" width="17.1328125" bestFit="1" customWidth="1"/>
    <col min="80" max="81" width="15.86328125" bestFit="1" customWidth="1"/>
    <col min="82" max="82" width="17.1328125" bestFit="1" customWidth="1"/>
    <col min="83" max="84" width="15.86328125" bestFit="1" customWidth="1"/>
    <col min="85" max="85" width="16.59765625" bestFit="1" customWidth="1"/>
    <col min="86" max="86" width="17.1328125" bestFit="1" customWidth="1"/>
    <col min="87" max="87" width="15.1328125" bestFit="1" customWidth="1"/>
    <col min="88" max="88" width="17.13281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73046875" bestFit="1" customWidth="1"/>
    <col min="96" max="96" width="14" bestFit="1" customWidth="1"/>
    <col min="97" max="97" width="13.1328125" bestFit="1" customWidth="1"/>
    <col min="98" max="98" width="14.59765625" bestFit="1" customWidth="1"/>
    <col min="99" max="99" width="13.3984375" bestFit="1" customWidth="1"/>
    <col min="100" max="100" width="12.1328125" bestFit="1" customWidth="1"/>
    <col min="101" max="101" width="11.59765625" bestFit="1" customWidth="1"/>
    <col min="102" max="102" width="12.13281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6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6</v>
      </c>
      <c r="C4" s="41">
        <f>C1+C3</f>
        <v>44006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World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2</v>
      </c>
      <c r="C6" s="77">
        <v>16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>
      <c r="A7" s="46" t="s">
        <v>249</v>
      </c>
      <c r="B7" s="25">
        <f>HLOOKUP($C$1+$B$3,AA_Infection,2,FALSE)</f>
        <v>9438684</v>
      </c>
      <c r="C7" s="25">
        <f>HLOOKUP($C$1+$C$3,AA_Infection_2,2,FALSE)</f>
        <v>62324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>
      <c r="A8" s="46" t="s">
        <v>251</v>
      </c>
      <c r="B8" s="26">
        <f>HLOOKUP($C$1+$B$3,AA_Deaths,2,FALSE)</f>
        <v>483022</v>
      </c>
      <c r="C8" s="26">
        <f>HLOOKUP($C$1+$C$3,AA_Deaths_2,2,FALSE)</f>
        <v>5209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8">
        <f>SUM(AP73:AV73)/7</f>
        <v>6.1691953461920183E-2</v>
      </c>
    </row>
    <row r="9" spans="1:140" ht="14.45" customHeight="1">
      <c r="A9" s="46" t="s">
        <v>265</v>
      </c>
      <c r="B9" s="27">
        <f>B8/B7</f>
        <v>5.1174718848517445E-2</v>
      </c>
      <c r="C9" s="27">
        <f>C8/C7</f>
        <v>8.357935947628522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4:AV114)/7</f>
        <v>5.7155452533606099E-2</v>
      </c>
    </row>
    <row r="11" spans="1:140" ht="14.45" customHeight="1">
      <c r="A11" s="46" t="s">
        <v>520</v>
      </c>
      <c r="B11" s="106">
        <f>VLOOKUP(B5,Countries!$D$5:$F$251,3,FALSE)</f>
        <v>8000000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>
      <c r="A12" s="46" t="s">
        <v>521</v>
      </c>
      <c r="B12" s="26">
        <f>B7*100000/B$11</f>
        <v>117.98354999999999</v>
      </c>
      <c r="C12" s="26">
        <f>C7*100000/C$11</f>
        <v>603.3301064859632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5">
        <f>AV69</f>
        <v>1460132</v>
      </c>
    </row>
    <row r="13" spans="1:140" ht="14.45" customHeight="1">
      <c r="A13" s="46" t="s">
        <v>522</v>
      </c>
      <c r="B13" s="105">
        <f>B8*100000/B$11</f>
        <v>6.0377749999999999</v>
      </c>
      <c r="C13" s="105">
        <f>C8*100000/C$11</f>
        <v>50.4259438528557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10</f>
        <v>9375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157579.14285714287</v>
      </c>
      <c r="C15" s="26">
        <f>HLOOKUP($C$1+$C$3,AA_Infection_2,4,FALSE)</f>
        <v>1108.857142857142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World</v>
      </c>
      <c r="T15" s="55">
        <f>T12/($C$2+7)</f>
        <v>54078.962962962964</v>
      </c>
    </row>
    <row r="16" spans="1:140">
      <c r="A16" s="48" t="s">
        <v>254</v>
      </c>
      <c r="B16" s="23">
        <f>HLOOKUP($C$1+$B$3,AA_Infection,5,FALSE)</f>
        <v>1.791246136763025E-2</v>
      </c>
      <c r="C16" s="24">
        <f>HLOOKUP($C$1+$C$3,AA_Infection_2,5,FALSE)</f>
        <v>1.9182946560660552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47.22222222222223</v>
      </c>
    </row>
    <row r="17" spans="1:20">
      <c r="A17" s="48" t="s">
        <v>255</v>
      </c>
      <c r="B17" s="29">
        <f>70/(B16*100)</f>
        <v>39.078939830400721</v>
      </c>
      <c r="C17" s="29">
        <f>70/(C16*100)</f>
        <v>36.49074441126399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>
      <c r="A18" s="48" t="s">
        <v>256</v>
      </c>
      <c r="B18" s="26">
        <f>HLOOKUP($C$1+$B$3,AA_Infection,6,FALSE)</f>
        <v>16277.857142857143</v>
      </c>
      <c r="C18" s="26">
        <f>HLOOKUP($C$1+$C$3,AA_Infection_2,6,FALSE)</f>
        <v>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3">
        <f>T15/T12</f>
        <v>3.7037037037037035E-2</v>
      </c>
    </row>
    <row r="19" spans="1:20" ht="14.45" customHeight="1">
      <c r="A19" s="48" t="s">
        <v>257</v>
      </c>
      <c r="B19" s="27">
        <f>HLOOKUP($C$1+$B$3,AA_Infection,7,FALSE)</f>
        <v>0.11519963927130372</v>
      </c>
      <c r="C19" s="27">
        <f>HLOOKUP($C$1+$C$3,AA_Infection_2,7,FALSE)</f>
        <v>1.8069179143005432E-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4891.5714285714284</v>
      </c>
      <c r="C21" s="26">
        <f>HLOOKUP($C$1+$C$3,AA_Deaths_2,4,FALSE)</f>
        <v>2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World</v>
      </c>
      <c r="T21" s="56">
        <f>SUM(AP57:AV57)/7</f>
        <v>87034</v>
      </c>
    </row>
    <row r="22" spans="1:20">
      <c r="A22" s="48" t="s">
        <v>254</v>
      </c>
      <c r="B22" s="23">
        <f>HLOOKUP($C$1+$B$3,AA_Deaths,5,FALSE)</f>
        <v>1.0559242738222396E-2</v>
      </c>
      <c r="C22" s="23">
        <f>HLOOKUP($C$1+$C$3,AA_Deaths_2,5,FALSE)</f>
        <v>4.694330244106481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8:AV98)/7</f>
        <v>536.57142857142856</v>
      </c>
    </row>
    <row r="23" spans="1:20">
      <c r="A23" s="48" t="s">
        <v>255</v>
      </c>
      <c r="B23" s="29">
        <f>70/(B22*100)</f>
        <v>66.292632658792542</v>
      </c>
      <c r="C23" s="29">
        <f>70/(C22*100)</f>
        <v>149.11605353688489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212.42857142857142</v>
      </c>
      <c r="C24" s="26">
        <f>HLOOKUP($C$1+$C$3,AA_Deaths_2,6,FALSE)</f>
        <v>-11.1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4.5399035232338125E-2</v>
      </c>
      <c r="C25" s="27">
        <f>HLOOKUP($C$1+$C$3,AA_Deaths_2,7,FALSE)</f>
        <v>-0.31707317073170727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802</v>
      </c>
      <c r="B26" s="30">
        <f>B21/B11*53333</f>
        <v>3.2610272374999999E-2</v>
      </c>
      <c r="C26" s="30">
        <f>C21/C11*53333</f>
        <v>0.12391016456921587</v>
      </c>
      <c r="D26" s="13" t="s">
        <v>783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244</v>
      </c>
      <c r="AO50" t="e">
        <f ca="1">INDIRECT("Z(-3)S",)</f>
        <v>#N/A</v>
      </c>
    </row>
    <row r="51" spans="1:135">
      <c r="B51">
        <f>MATCH(C$55,_Inf_Day,0)</f>
        <v>7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927080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World Infections Cumulated</v>
      </c>
      <c r="C56">
        <f t="shared" ref="C56:AH56" si="4">INDEX(_Inf_Data,MATCH($B$5,_Inf_Country,0),MATCH(C$55,_Inf_Day,0))</f>
        <v>927080</v>
      </c>
      <c r="D56">
        <f t="shared" si="4"/>
        <v>1007564</v>
      </c>
      <c r="E56">
        <f t="shared" si="4"/>
        <v>1089695</v>
      </c>
      <c r="F56">
        <f t="shared" si="4"/>
        <v>1169559</v>
      </c>
      <c r="G56">
        <f t="shared" si="4"/>
        <v>1243017</v>
      </c>
      <c r="H56">
        <f t="shared" si="4"/>
        <v>1314533</v>
      </c>
      <c r="I56">
        <f t="shared" si="4"/>
        <v>1389383</v>
      </c>
      <c r="J56">
        <f t="shared" si="4"/>
        <v>1473012</v>
      </c>
      <c r="K56">
        <f t="shared" si="4"/>
        <v>1558208</v>
      </c>
      <c r="L56">
        <f t="shared" si="4"/>
        <v>1650452</v>
      </c>
      <c r="M56">
        <f t="shared" si="4"/>
        <v>1728417</v>
      </c>
      <c r="N56">
        <f t="shared" si="4"/>
        <v>1827500</v>
      </c>
      <c r="O56">
        <f t="shared" si="4"/>
        <v>1897460</v>
      </c>
      <c r="P56">
        <f t="shared" si="4"/>
        <v>1967785</v>
      </c>
      <c r="Q56">
        <f t="shared" si="4"/>
        <v>2047598</v>
      </c>
      <c r="R56">
        <f t="shared" si="4"/>
        <v>2143929</v>
      </c>
      <c r="S56">
        <f t="shared" si="4"/>
        <v>2231703</v>
      </c>
      <c r="T56">
        <f t="shared" si="4"/>
        <v>2309253</v>
      </c>
      <c r="U56">
        <f t="shared" si="4"/>
        <v>2392746</v>
      </c>
      <c r="V56">
        <f t="shared" si="4"/>
        <v>2463664</v>
      </c>
      <c r="W56">
        <f t="shared" si="4"/>
        <v>2540956</v>
      </c>
      <c r="X56">
        <f t="shared" si="4"/>
        <v>2616505</v>
      </c>
      <c r="Y56">
        <f t="shared" si="4"/>
        <v>2700285</v>
      </c>
      <c r="Z56">
        <f t="shared" si="4"/>
        <v>2787593</v>
      </c>
      <c r="AA56">
        <f t="shared" si="4"/>
        <v>2872976</v>
      </c>
      <c r="AB56">
        <f t="shared" si="4"/>
        <v>2946850</v>
      </c>
      <c r="AC56">
        <f t="shared" si="4"/>
        <v>3015529</v>
      </c>
      <c r="AD56">
        <f t="shared" si="4"/>
        <v>3089011</v>
      </c>
      <c r="AE56">
        <f t="shared" si="4"/>
        <v>3164059</v>
      </c>
      <c r="AF56">
        <f t="shared" si="4"/>
        <v>3248649</v>
      </c>
      <c r="AG56">
        <f t="shared" si="4"/>
        <v>3335498</v>
      </c>
      <c r="AH56">
        <f t="shared" si="4"/>
        <v>3419219</v>
      </c>
      <c r="AI56">
        <f t="shared" ref="AI56:BN56" si="5">INDEX(_Inf_Data,MATCH($B$5,_Inf_Country,0),MATCH(AI$55,_Inf_Day,0))</f>
        <v>3498289</v>
      </c>
      <c r="AJ56">
        <f t="shared" si="5"/>
        <v>3574489</v>
      </c>
      <c r="AK56">
        <f t="shared" si="5"/>
        <v>3654032</v>
      </c>
      <c r="AL56">
        <f t="shared" si="5"/>
        <v>3747299</v>
      </c>
      <c r="AM56">
        <f t="shared" si="5"/>
        <v>3836846</v>
      </c>
      <c r="AN56">
        <f t="shared" si="5"/>
        <v>3929124</v>
      </c>
      <c r="AO56">
        <f t="shared" si="5"/>
        <v>4014953</v>
      </c>
      <c r="AP56">
        <f t="shared" si="5"/>
        <v>4092631</v>
      </c>
      <c r="AQ56">
        <f t="shared" si="5"/>
        <v>4168363</v>
      </c>
      <c r="AR56">
        <f t="shared" si="5"/>
        <v>4252530</v>
      </c>
      <c r="AS56">
        <f t="shared" si="5"/>
        <v>4337719</v>
      </c>
      <c r="AT56">
        <f t="shared" si="5"/>
        <v>4432727</v>
      </c>
      <c r="AU56">
        <f t="shared" si="5"/>
        <v>4532684</v>
      </c>
      <c r="AV56">
        <f t="shared" si="5"/>
        <v>4624191</v>
      </c>
      <c r="AW56">
        <f t="shared" si="5"/>
        <v>4703531</v>
      </c>
      <c r="AX56">
        <f t="shared" si="5"/>
        <v>4791635</v>
      </c>
      <c r="AY56">
        <f t="shared" si="5"/>
        <v>4886969</v>
      </c>
      <c r="AZ56">
        <f t="shared" si="5"/>
        <v>4985713</v>
      </c>
      <c r="BA56">
        <f t="shared" si="5"/>
        <v>5091440</v>
      </c>
      <c r="BB56">
        <f t="shared" si="5"/>
        <v>5199583</v>
      </c>
      <c r="BC56">
        <f t="shared" si="5"/>
        <v>5298926</v>
      </c>
      <c r="BD56">
        <f t="shared" si="5"/>
        <v>5395977</v>
      </c>
      <c r="BE56">
        <f t="shared" si="5"/>
        <v>5483242</v>
      </c>
      <c r="BF56">
        <f t="shared" si="5"/>
        <v>5577628</v>
      </c>
      <c r="BG56">
        <f t="shared" si="5"/>
        <v>5679623</v>
      </c>
      <c r="BH56">
        <f t="shared" si="5"/>
        <v>5796625</v>
      </c>
      <c r="BI56">
        <f t="shared" si="5"/>
        <v>5911812</v>
      </c>
      <c r="BJ56">
        <f t="shared" si="5"/>
        <v>6046406</v>
      </c>
      <c r="BK56">
        <f t="shared" si="5"/>
        <v>6154202</v>
      </c>
      <c r="BL56">
        <f t="shared" si="5"/>
        <v>6253346</v>
      </c>
      <c r="BM56">
        <f t="shared" si="5"/>
        <v>6365270</v>
      </c>
      <c r="BN56">
        <f t="shared" si="5"/>
        <v>6495564</v>
      </c>
      <c r="BO56">
        <f t="shared" ref="BO56:CT56" si="6">INDEX(_Inf_Data,MATCH($B$5,_Inf_Country,0),MATCH(BO$55,_Inf_Day,0))</f>
        <v>6619809</v>
      </c>
      <c r="BP56">
        <f t="shared" si="6"/>
        <v>6751656</v>
      </c>
      <c r="BQ56">
        <f t="shared" si="6"/>
        <v>6877852</v>
      </c>
      <c r="BR56">
        <f t="shared" si="6"/>
        <v>6995622</v>
      </c>
      <c r="BS56">
        <f t="shared" si="6"/>
        <v>7104946</v>
      </c>
      <c r="BT56">
        <f t="shared" si="6"/>
        <v>7222441</v>
      </c>
      <c r="BU56">
        <f t="shared" si="6"/>
        <v>7346521</v>
      </c>
      <c r="BV56">
        <f t="shared" si="6"/>
        <v>7500688</v>
      </c>
      <c r="BW56">
        <f t="shared" si="6"/>
        <v>7618935</v>
      </c>
      <c r="BX56">
        <f t="shared" si="6"/>
        <v>7752977</v>
      </c>
      <c r="BY56">
        <f t="shared" si="6"/>
        <v>7886870</v>
      </c>
      <c r="BZ56">
        <f t="shared" si="6"/>
        <v>8020331</v>
      </c>
      <c r="CA56">
        <f t="shared" si="6"/>
        <v>8159703</v>
      </c>
      <c r="CB56">
        <f t="shared" si="6"/>
        <v>8335630</v>
      </c>
      <c r="CC56">
        <f t="shared" si="6"/>
        <v>8474567</v>
      </c>
      <c r="CD56">
        <f t="shared" si="6"/>
        <v>8648663</v>
      </c>
      <c r="CE56">
        <f t="shared" si="6"/>
        <v>8777172</v>
      </c>
      <c r="CF56">
        <f t="shared" si="6"/>
        <v>8937733</v>
      </c>
      <c r="CG56">
        <f t="shared" si="6"/>
        <v>9083864</v>
      </c>
      <c r="CH56">
        <f t="shared" si="6"/>
        <v>9248580</v>
      </c>
      <c r="CI56">
        <f t="shared" si="6"/>
        <v>9438684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World Infections per Day</v>
      </c>
      <c r="D57">
        <f>IF(D56&gt;C56,D56-C56,0)</f>
        <v>80484</v>
      </c>
      <c r="E57">
        <f t="shared" ref="E57:BP57" si="8">IF(E56&gt;D56,E56-D56,0)</f>
        <v>82131</v>
      </c>
      <c r="F57">
        <f t="shared" si="8"/>
        <v>79864</v>
      </c>
      <c r="G57">
        <f t="shared" si="8"/>
        <v>73458</v>
      </c>
      <c r="H57">
        <f t="shared" si="8"/>
        <v>71516</v>
      </c>
      <c r="I57">
        <f t="shared" si="8"/>
        <v>74850</v>
      </c>
      <c r="J57">
        <f t="shared" si="8"/>
        <v>83629</v>
      </c>
      <c r="K57">
        <f t="shared" si="8"/>
        <v>85196</v>
      </c>
      <c r="L57">
        <f t="shared" si="8"/>
        <v>92244</v>
      </c>
      <c r="M57">
        <f t="shared" si="8"/>
        <v>77965</v>
      </c>
      <c r="N57">
        <f t="shared" si="8"/>
        <v>99083</v>
      </c>
      <c r="O57">
        <f t="shared" si="8"/>
        <v>69960</v>
      </c>
      <c r="P57">
        <f t="shared" si="8"/>
        <v>70325</v>
      </c>
      <c r="Q57">
        <f t="shared" si="8"/>
        <v>79813</v>
      </c>
      <c r="R57">
        <f t="shared" si="8"/>
        <v>96331</v>
      </c>
      <c r="S57">
        <f t="shared" si="8"/>
        <v>87774</v>
      </c>
      <c r="T57">
        <f t="shared" si="8"/>
        <v>77550</v>
      </c>
      <c r="U57">
        <f t="shared" si="8"/>
        <v>83493</v>
      </c>
      <c r="V57">
        <f t="shared" si="8"/>
        <v>70918</v>
      </c>
      <c r="W57">
        <f t="shared" si="8"/>
        <v>77292</v>
      </c>
      <c r="X57">
        <f t="shared" si="8"/>
        <v>75549</v>
      </c>
      <c r="Y57">
        <f t="shared" si="8"/>
        <v>83780</v>
      </c>
      <c r="Z57">
        <f t="shared" si="8"/>
        <v>87308</v>
      </c>
      <c r="AA57">
        <f t="shared" si="8"/>
        <v>85383</v>
      </c>
      <c r="AB57">
        <f t="shared" si="8"/>
        <v>73874</v>
      </c>
      <c r="AC57">
        <f t="shared" si="8"/>
        <v>68679</v>
      </c>
      <c r="AD57">
        <f t="shared" si="8"/>
        <v>73482</v>
      </c>
      <c r="AE57">
        <f t="shared" si="8"/>
        <v>75048</v>
      </c>
      <c r="AF57">
        <f t="shared" si="8"/>
        <v>84590</v>
      </c>
      <c r="AG57">
        <f t="shared" si="8"/>
        <v>86849</v>
      </c>
      <c r="AH57">
        <f t="shared" si="8"/>
        <v>83721</v>
      </c>
      <c r="AI57">
        <f t="shared" si="8"/>
        <v>79070</v>
      </c>
      <c r="AJ57">
        <f t="shared" si="8"/>
        <v>76200</v>
      </c>
      <c r="AK57">
        <f t="shared" si="8"/>
        <v>79543</v>
      </c>
      <c r="AL57">
        <f t="shared" si="8"/>
        <v>93267</v>
      </c>
      <c r="AM57">
        <f t="shared" si="8"/>
        <v>89547</v>
      </c>
      <c r="AN57">
        <f t="shared" si="8"/>
        <v>92278</v>
      </c>
      <c r="AO57">
        <f t="shared" si="8"/>
        <v>85829</v>
      </c>
      <c r="AP57">
        <f t="shared" si="8"/>
        <v>77678</v>
      </c>
      <c r="AQ57">
        <f t="shared" si="8"/>
        <v>75732</v>
      </c>
      <c r="AR57">
        <f t="shared" si="8"/>
        <v>84167</v>
      </c>
      <c r="AS57">
        <f t="shared" si="8"/>
        <v>85189</v>
      </c>
      <c r="AT57">
        <f t="shared" si="8"/>
        <v>95008</v>
      </c>
      <c r="AU57">
        <f t="shared" si="8"/>
        <v>99957</v>
      </c>
      <c r="AV57">
        <f t="shared" si="8"/>
        <v>91507</v>
      </c>
      <c r="AW57">
        <f t="shared" si="8"/>
        <v>79340</v>
      </c>
      <c r="AX57">
        <f t="shared" si="8"/>
        <v>88104</v>
      </c>
      <c r="AY57">
        <f t="shared" si="8"/>
        <v>95334</v>
      </c>
      <c r="AZ57">
        <f t="shared" si="8"/>
        <v>98744</v>
      </c>
      <c r="BA57">
        <f t="shared" si="8"/>
        <v>105727</v>
      </c>
      <c r="BB57">
        <f t="shared" si="8"/>
        <v>108143</v>
      </c>
      <c r="BC57">
        <f t="shared" si="8"/>
        <v>99343</v>
      </c>
      <c r="BD57">
        <f t="shared" si="8"/>
        <v>97051</v>
      </c>
      <c r="BE57">
        <f t="shared" si="8"/>
        <v>87265</v>
      </c>
      <c r="BF57">
        <f t="shared" si="8"/>
        <v>94386</v>
      </c>
      <c r="BG57">
        <f t="shared" si="8"/>
        <v>101995</v>
      </c>
      <c r="BH57">
        <f t="shared" si="8"/>
        <v>117002</v>
      </c>
      <c r="BI57">
        <f t="shared" si="8"/>
        <v>115187</v>
      </c>
      <c r="BJ57">
        <f t="shared" si="8"/>
        <v>134594</v>
      </c>
      <c r="BK57">
        <f t="shared" si="8"/>
        <v>107796</v>
      </c>
      <c r="BL57">
        <f t="shared" si="8"/>
        <v>99144</v>
      </c>
      <c r="BM57">
        <f t="shared" si="8"/>
        <v>111924</v>
      </c>
      <c r="BN57">
        <f t="shared" si="8"/>
        <v>130294</v>
      </c>
      <c r="BO57">
        <f t="shared" si="8"/>
        <v>124245</v>
      </c>
      <c r="BP57">
        <f t="shared" si="8"/>
        <v>131847</v>
      </c>
      <c r="BQ57">
        <f t="shared" ref="BQ57:EB57" si="9">IF(BQ56&gt;BP56,BQ56-BP56,0)</f>
        <v>126196</v>
      </c>
      <c r="BR57">
        <f t="shared" si="9"/>
        <v>117770</v>
      </c>
      <c r="BS57">
        <f t="shared" si="9"/>
        <v>109324</v>
      </c>
      <c r="BT57">
        <f t="shared" si="9"/>
        <v>117495</v>
      </c>
      <c r="BU57">
        <f t="shared" si="9"/>
        <v>124080</v>
      </c>
      <c r="BV57">
        <f t="shared" si="9"/>
        <v>154167</v>
      </c>
      <c r="BW57">
        <f t="shared" si="9"/>
        <v>118247</v>
      </c>
      <c r="BX57">
        <f t="shared" si="9"/>
        <v>134042</v>
      </c>
      <c r="BY57">
        <f t="shared" si="9"/>
        <v>133893</v>
      </c>
      <c r="BZ57">
        <f t="shared" si="9"/>
        <v>133461</v>
      </c>
      <c r="CA57">
        <f t="shared" si="9"/>
        <v>139372</v>
      </c>
      <c r="CB57">
        <f t="shared" si="9"/>
        <v>175927</v>
      </c>
      <c r="CC57">
        <f t="shared" si="9"/>
        <v>138937</v>
      </c>
      <c r="CD57">
        <f t="shared" si="9"/>
        <v>174096</v>
      </c>
      <c r="CE57">
        <f t="shared" si="9"/>
        <v>128509</v>
      </c>
      <c r="CF57">
        <f t="shared" si="9"/>
        <v>160561</v>
      </c>
      <c r="CG57">
        <f t="shared" si="9"/>
        <v>146131</v>
      </c>
      <c r="CH57">
        <f t="shared" si="9"/>
        <v>164716</v>
      </c>
      <c r="CI57">
        <f t="shared" si="9"/>
        <v>190104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66043.28571428571</v>
      </c>
      <c r="J58" s="10">
        <f>SUM(D57:J57)/7</f>
        <v>77990.28571428571</v>
      </c>
      <c r="K58" s="10">
        <f t="shared" ref="K58:BV58" si="10">SUM(E57:K57)/7</f>
        <v>78663.428571428565</v>
      </c>
      <c r="L58" s="10">
        <f t="shared" si="10"/>
        <v>80108.142857142855</v>
      </c>
      <c r="M58" s="10">
        <f t="shared" si="10"/>
        <v>79836.857142857145</v>
      </c>
      <c r="N58" s="10">
        <f t="shared" si="10"/>
        <v>83497.571428571435</v>
      </c>
      <c r="O58" s="10">
        <f t="shared" si="10"/>
        <v>83275.28571428571</v>
      </c>
      <c r="P58" s="10">
        <f t="shared" si="10"/>
        <v>82628.857142857145</v>
      </c>
      <c r="Q58" s="10">
        <f t="shared" si="10"/>
        <v>82083.71428571429</v>
      </c>
      <c r="R58" s="10">
        <f t="shared" si="10"/>
        <v>83674.428571428565</v>
      </c>
      <c r="S58" s="10">
        <f t="shared" si="10"/>
        <v>83035.857142857145</v>
      </c>
      <c r="T58" s="10">
        <f t="shared" si="10"/>
        <v>82976.571428571435</v>
      </c>
      <c r="U58" s="10">
        <f t="shared" si="10"/>
        <v>80749.428571428565</v>
      </c>
      <c r="V58" s="10">
        <f t="shared" si="10"/>
        <v>80886.28571428571</v>
      </c>
      <c r="W58" s="10">
        <f t="shared" si="10"/>
        <v>81881.571428571435</v>
      </c>
      <c r="X58" s="10">
        <f t="shared" si="10"/>
        <v>81272.428571428565</v>
      </c>
      <c r="Y58" s="10">
        <f t="shared" si="10"/>
        <v>79479.428571428565</v>
      </c>
      <c r="Z58" s="10">
        <f t="shared" si="10"/>
        <v>79412.857142857145</v>
      </c>
      <c r="AA58" s="10">
        <f t="shared" si="10"/>
        <v>80531.857142857145</v>
      </c>
      <c r="AB58" s="10">
        <f t="shared" si="10"/>
        <v>79157.71428571429</v>
      </c>
      <c r="AC58" s="10">
        <f t="shared" si="10"/>
        <v>78837.857142857145</v>
      </c>
      <c r="AD58" s="10">
        <f t="shared" si="10"/>
        <v>78293.571428571435</v>
      </c>
      <c r="AE58" s="10">
        <f t="shared" si="10"/>
        <v>78222</v>
      </c>
      <c r="AF58" s="10">
        <f t="shared" si="10"/>
        <v>78337.71428571429</v>
      </c>
      <c r="AG58" s="10">
        <f t="shared" si="10"/>
        <v>78272.142857142855</v>
      </c>
      <c r="AH58" s="10">
        <f t="shared" si="10"/>
        <v>78034.71428571429</v>
      </c>
      <c r="AI58" s="10">
        <f t="shared" si="10"/>
        <v>78777</v>
      </c>
      <c r="AJ58" s="10">
        <f t="shared" si="10"/>
        <v>79851.428571428565</v>
      </c>
      <c r="AK58" s="10">
        <f t="shared" si="10"/>
        <v>80717.28571428571</v>
      </c>
      <c r="AL58" s="10">
        <f t="shared" si="10"/>
        <v>83320</v>
      </c>
      <c r="AM58" s="10">
        <f t="shared" si="10"/>
        <v>84028.142857142855</v>
      </c>
      <c r="AN58" s="10">
        <f t="shared" si="10"/>
        <v>84803.71428571429</v>
      </c>
      <c r="AO58" s="10">
        <f t="shared" si="10"/>
        <v>85104.857142857145</v>
      </c>
      <c r="AP58" s="10">
        <f t="shared" si="10"/>
        <v>84906</v>
      </c>
      <c r="AQ58" s="10">
        <f t="shared" si="10"/>
        <v>84839.142857142855</v>
      </c>
      <c r="AR58" s="10">
        <f t="shared" si="10"/>
        <v>85499.71428571429</v>
      </c>
      <c r="AS58" s="10">
        <f t="shared" si="10"/>
        <v>84345.71428571429</v>
      </c>
      <c r="AT58" s="10">
        <f t="shared" si="10"/>
        <v>85125.857142857145</v>
      </c>
      <c r="AU58" s="10">
        <f t="shared" si="10"/>
        <v>86222.857142857145</v>
      </c>
      <c r="AV58" s="10">
        <f t="shared" si="10"/>
        <v>87034</v>
      </c>
      <c r="AW58" s="10">
        <f t="shared" si="10"/>
        <v>87271.428571428565</v>
      </c>
      <c r="AX58" s="10">
        <f t="shared" si="10"/>
        <v>89038.857142857145</v>
      </c>
      <c r="AY58" s="10">
        <f t="shared" si="10"/>
        <v>90634.142857142855</v>
      </c>
      <c r="AZ58" s="10">
        <f t="shared" si="10"/>
        <v>92570.571428571435</v>
      </c>
      <c r="BA58" s="10">
        <f t="shared" si="10"/>
        <v>94101.857142857145</v>
      </c>
      <c r="BB58" s="10">
        <f t="shared" si="10"/>
        <v>95271.28571428571</v>
      </c>
      <c r="BC58" s="10">
        <f t="shared" si="10"/>
        <v>96390.71428571429</v>
      </c>
      <c r="BD58" s="10">
        <f t="shared" si="10"/>
        <v>98920.857142857145</v>
      </c>
      <c r="BE58" s="10">
        <f t="shared" si="10"/>
        <v>98801</v>
      </c>
      <c r="BF58" s="10">
        <f t="shared" si="10"/>
        <v>98665.571428571435</v>
      </c>
      <c r="BG58" s="10">
        <f t="shared" si="10"/>
        <v>99130</v>
      </c>
      <c r="BH58" s="10">
        <f t="shared" si="10"/>
        <v>100740.71428571429</v>
      </c>
      <c r="BI58" s="10">
        <f t="shared" si="10"/>
        <v>101747</v>
      </c>
      <c r="BJ58" s="10">
        <f t="shared" si="10"/>
        <v>106782.85714285714</v>
      </c>
      <c r="BK58" s="10">
        <f t="shared" si="10"/>
        <v>108317.85714285714</v>
      </c>
      <c r="BL58" s="10">
        <f t="shared" si="10"/>
        <v>110014.85714285714</v>
      </c>
      <c r="BM58" s="10">
        <f t="shared" si="10"/>
        <v>112520.28571428571</v>
      </c>
      <c r="BN58" s="10">
        <f t="shared" si="10"/>
        <v>116563</v>
      </c>
      <c r="BO58" s="10">
        <f t="shared" si="10"/>
        <v>117597.71428571429</v>
      </c>
      <c r="BP58" s="10">
        <f t="shared" si="10"/>
        <v>119977.71428571429</v>
      </c>
      <c r="BQ58" s="10">
        <f t="shared" si="10"/>
        <v>118778</v>
      </c>
      <c r="BR58" s="10">
        <f t="shared" si="10"/>
        <v>120202.85714285714</v>
      </c>
      <c r="BS58" s="10">
        <f t="shared" si="10"/>
        <v>121657.14285714286</v>
      </c>
      <c r="BT58" s="10">
        <f t="shared" si="10"/>
        <v>122453</v>
      </c>
      <c r="BU58" s="10">
        <f t="shared" si="10"/>
        <v>121565.28571428571</v>
      </c>
      <c r="BV58" s="10">
        <f t="shared" si="10"/>
        <v>125839.85714285714</v>
      </c>
      <c r="BW58" s="10">
        <f t="shared" ref="BW58:ED58" si="11">SUM(BQ57:BW57)/7</f>
        <v>123897</v>
      </c>
      <c r="BX58" s="10">
        <f t="shared" si="11"/>
        <v>125017.85714285714</v>
      </c>
      <c r="BY58" s="10">
        <f t="shared" si="11"/>
        <v>127321.14285714286</v>
      </c>
      <c r="BZ58" s="10">
        <f t="shared" si="11"/>
        <v>130769.28571428571</v>
      </c>
      <c r="CA58" s="10">
        <f t="shared" si="11"/>
        <v>133894.57142857142</v>
      </c>
      <c r="CB58" s="10">
        <f t="shared" si="11"/>
        <v>141301.28571428571</v>
      </c>
      <c r="CC58" s="10">
        <f t="shared" si="11"/>
        <v>139125.57142857142</v>
      </c>
      <c r="CD58" s="10">
        <f t="shared" si="11"/>
        <v>147104</v>
      </c>
      <c r="CE58" s="10">
        <f t="shared" si="11"/>
        <v>146313.57142857142</v>
      </c>
      <c r="CF58" s="10">
        <f t="shared" si="11"/>
        <v>150123.28571428571</v>
      </c>
      <c r="CG58" s="10">
        <f t="shared" si="11"/>
        <v>151933.28571428571</v>
      </c>
      <c r="CH58" s="10">
        <f t="shared" si="11"/>
        <v>155553.85714285713</v>
      </c>
      <c r="CI58" s="10">
        <f t="shared" si="11"/>
        <v>157579.14285714287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World Infection Growth against cum last 7 days</v>
      </c>
      <c r="J59" s="11">
        <f>IF(AND(C56&lt;&gt;0,J56&lt;&gt;0),(J56/C56)^(1/7)-1,#N/A)</f>
        <v>6.838310194665409E-2</v>
      </c>
      <c r="K59" s="11">
        <f t="shared" ref="K59:BV59" si="12">IF(AND(D56&lt;&gt;0,K56&lt;&gt;0),(K56/D56)^(1/7)-1,#N/A)</f>
        <v>6.4266515243767586E-2</v>
      </c>
      <c r="L59" s="11">
        <f t="shared" si="12"/>
        <v>6.1101304841336468E-2</v>
      </c>
      <c r="M59" s="11">
        <f t="shared" si="12"/>
        <v>5.7383044319028409E-2</v>
      </c>
      <c r="N59" s="11">
        <f t="shared" si="12"/>
        <v>5.6602110693634078E-2</v>
      </c>
      <c r="O59" s="11">
        <f t="shared" si="12"/>
        <v>5.3832507020291853E-2</v>
      </c>
      <c r="P59" s="11">
        <f t="shared" si="12"/>
        <v>5.0978100049668518E-2</v>
      </c>
      <c r="Q59" s="11">
        <f t="shared" si="12"/>
        <v>4.8175631588786016E-2</v>
      </c>
      <c r="R59" s="11">
        <f t="shared" si="12"/>
        <v>4.6641263656278076E-2</v>
      </c>
      <c r="S59" s="11">
        <f t="shared" si="12"/>
        <v>4.404464763466498E-2</v>
      </c>
      <c r="T59" s="11">
        <f t="shared" si="12"/>
        <v>4.225674046814154E-2</v>
      </c>
      <c r="U59" s="11">
        <f t="shared" si="12"/>
        <v>3.9249651655301809E-2</v>
      </c>
      <c r="V59" s="11">
        <f t="shared" si="12"/>
        <v>3.8009346466052474E-2</v>
      </c>
      <c r="W59" s="11">
        <f t="shared" si="12"/>
        <v>3.719383915395702E-2</v>
      </c>
      <c r="X59" s="11">
        <f t="shared" si="12"/>
        <v>3.5645164486684866E-2</v>
      </c>
      <c r="Y59" s="11">
        <f t="shared" si="12"/>
        <v>3.3508784053376317E-2</v>
      </c>
      <c r="Z59" s="11">
        <f t="shared" si="12"/>
        <v>3.2283523279068804E-2</v>
      </c>
      <c r="AA59" s="11">
        <f t="shared" si="12"/>
        <v>3.1695407595575542E-2</v>
      </c>
      <c r="AB59" s="11">
        <f t="shared" si="12"/>
        <v>3.0203596260716337E-2</v>
      </c>
      <c r="AC59" s="11">
        <f t="shared" si="12"/>
        <v>2.9296012389598447E-2</v>
      </c>
      <c r="AD59" s="11">
        <f t="shared" si="12"/>
        <v>2.8294405183472371E-2</v>
      </c>
      <c r="AE59" s="11">
        <f t="shared" si="12"/>
        <v>2.7516963800660932E-2</v>
      </c>
      <c r="AF59" s="11">
        <f t="shared" si="12"/>
        <v>2.6763579244749147E-2</v>
      </c>
      <c r="AG59" s="11">
        <f t="shared" si="12"/>
        <v>2.5966181671201127E-2</v>
      </c>
      <c r="AH59" s="11">
        <f t="shared" si="12"/>
        <v>2.5177991761574869E-2</v>
      </c>
      <c r="AI59" s="11">
        <f t="shared" si="12"/>
        <v>2.4808035543874896E-2</v>
      </c>
      <c r="AJ59" s="11">
        <f t="shared" si="12"/>
        <v>2.4589887301214475E-2</v>
      </c>
      <c r="AK59" s="11">
        <f t="shared" si="12"/>
        <v>2.4287426541217849E-2</v>
      </c>
      <c r="AL59" s="11">
        <f t="shared" si="12"/>
        <v>2.4462942442733615E-2</v>
      </c>
      <c r="AM59" s="11">
        <f t="shared" si="12"/>
        <v>2.4057897280959084E-2</v>
      </c>
      <c r="AN59" s="11">
        <f t="shared" si="12"/>
        <v>2.3675124700750283E-2</v>
      </c>
      <c r="AO59" s="11">
        <f t="shared" si="12"/>
        <v>2.3210039077808053E-2</v>
      </c>
      <c r="AP59" s="11">
        <f t="shared" si="12"/>
        <v>2.2669425510018604E-2</v>
      </c>
      <c r="AQ59" s="11">
        <f t="shared" si="12"/>
        <v>2.2200144927297272E-2</v>
      </c>
      <c r="AR59" s="11">
        <f t="shared" si="12"/>
        <v>2.1905460908200558E-2</v>
      </c>
      <c r="AS59" s="11">
        <f t="shared" si="12"/>
        <v>2.1121877601991912E-2</v>
      </c>
      <c r="AT59" s="11">
        <f t="shared" si="12"/>
        <v>2.0837604061646253E-2</v>
      </c>
      <c r="AU59" s="11">
        <f t="shared" si="12"/>
        <v>2.0623755574673552E-2</v>
      </c>
      <c r="AV59" s="11">
        <f t="shared" si="12"/>
        <v>2.0387295300066999E-2</v>
      </c>
      <c r="AW59" s="11">
        <f t="shared" si="12"/>
        <v>2.0073890404754824E-2</v>
      </c>
      <c r="AX59" s="11">
        <f t="shared" si="12"/>
        <v>2.0106363194405619E-2</v>
      </c>
      <c r="AY59" s="11">
        <f t="shared" si="12"/>
        <v>2.0064084809647831E-2</v>
      </c>
      <c r="AZ59" s="11">
        <f t="shared" si="12"/>
        <v>2.0088801755902441E-2</v>
      </c>
      <c r="BA59" s="11">
        <f t="shared" si="12"/>
        <v>1.9989411996183204E-2</v>
      </c>
      <c r="BB59" s="11">
        <f t="shared" si="12"/>
        <v>1.9802689954928843E-2</v>
      </c>
      <c r="BC59" s="11">
        <f t="shared" si="12"/>
        <v>1.9648063202180932E-2</v>
      </c>
      <c r="BD59" s="11">
        <f t="shared" si="12"/>
        <v>1.9813762323381834E-2</v>
      </c>
      <c r="BE59" s="11">
        <f t="shared" si="12"/>
        <v>1.9447375546714607E-2</v>
      </c>
      <c r="BF59" s="11">
        <f t="shared" si="12"/>
        <v>1.9063913949153299E-2</v>
      </c>
      <c r="BG59" s="11">
        <f t="shared" si="12"/>
        <v>1.8789839144242038E-2</v>
      </c>
      <c r="BH59" s="11">
        <f t="shared" si="12"/>
        <v>1.8703495765606482E-2</v>
      </c>
      <c r="BI59" s="11">
        <f t="shared" si="12"/>
        <v>1.8508330862639699E-2</v>
      </c>
      <c r="BJ59" s="11">
        <f t="shared" si="12"/>
        <v>1.9030222203521463E-2</v>
      </c>
      <c r="BK59" s="11">
        <f t="shared" si="12"/>
        <v>1.8960572004296461E-2</v>
      </c>
      <c r="BL59" s="11">
        <f t="shared" si="12"/>
        <v>1.8951652354196158E-2</v>
      </c>
      <c r="BM59" s="11">
        <f t="shared" si="12"/>
        <v>1.9049608237684534E-2</v>
      </c>
      <c r="BN59" s="11">
        <f t="shared" si="12"/>
        <v>1.93614226470602E-2</v>
      </c>
      <c r="BO59" s="11">
        <f t="shared" si="12"/>
        <v>1.9151170582179189E-2</v>
      </c>
      <c r="BP59" s="11">
        <f t="shared" si="12"/>
        <v>1.9157687169415905E-2</v>
      </c>
      <c r="BQ59" s="11">
        <f t="shared" si="12"/>
        <v>1.8576485116043928E-2</v>
      </c>
      <c r="BR59" s="11">
        <f t="shared" si="12"/>
        <v>1.8475662140329918E-2</v>
      </c>
      <c r="BS59" s="11">
        <f t="shared" si="12"/>
        <v>1.8406561851236125E-2</v>
      </c>
      <c r="BT59" s="11">
        <f t="shared" si="12"/>
        <v>1.8211897942247646E-2</v>
      </c>
      <c r="BU59" s="11">
        <f t="shared" si="12"/>
        <v>1.7742327160338078E-2</v>
      </c>
      <c r="BV59" s="11">
        <f t="shared" si="12"/>
        <v>1.8007097695416086E-2</v>
      </c>
      <c r="BW59" s="11">
        <f t="shared" ref="BW59:ED59" si="13">IF(AND(BP56&lt;&gt;0,BW56&lt;&gt;0),(BW56/BP56)^(1/7)-1,#N/A)</f>
        <v>1.7413998673972753E-2</v>
      </c>
      <c r="BX59" s="11">
        <f t="shared" si="13"/>
        <v>1.7257287815204636E-2</v>
      </c>
      <c r="BY59" s="11">
        <f t="shared" si="13"/>
        <v>1.7278261245615711E-2</v>
      </c>
      <c r="BZ59" s="11">
        <f t="shared" si="13"/>
        <v>1.7463379855199967E-2</v>
      </c>
      <c r="CA59" s="11">
        <f t="shared" si="13"/>
        <v>1.7583484721587217E-2</v>
      </c>
      <c r="CB59" s="11">
        <f t="shared" si="13"/>
        <v>1.8208391892488018E-2</v>
      </c>
      <c r="CC59" s="11">
        <f t="shared" si="13"/>
        <v>1.7592210392159302E-2</v>
      </c>
      <c r="CD59" s="11">
        <f t="shared" si="13"/>
        <v>1.8274710834057961E-2</v>
      </c>
      <c r="CE59" s="11">
        <f t="shared" si="13"/>
        <v>1.7883363450266643E-2</v>
      </c>
      <c r="CF59" s="11">
        <f t="shared" si="13"/>
        <v>1.8029551405830624E-2</v>
      </c>
      <c r="CG59" s="11">
        <f t="shared" si="13"/>
        <v>1.7947724571045987E-2</v>
      </c>
      <c r="CH59" s="11">
        <f t="shared" si="13"/>
        <v>1.805567566223143E-2</v>
      </c>
      <c r="CI59" s="11">
        <f t="shared" si="13"/>
        <v>1.791246136763025E-2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4093.4285714285716</v>
      </c>
      <c r="R60" s="1">
        <f t="shared" ref="R60:CC60" si="14">IF(R56&lt;&gt;0,(SUM(L57:R57)-SUM(E57:K57))/7,"")</f>
        <v>5011</v>
      </c>
      <c r="S60" s="1">
        <f t="shared" si="14"/>
        <v>2927.7142857142858</v>
      </c>
      <c r="T60" s="1">
        <f t="shared" si="14"/>
        <v>3139.7142857142858</v>
      </c>
      <c r="U60" s="1">
        <f t="shared" si="14"/>
        <v>-2748.1428571428573</v>
      </c>
      <c r="V60" s="1">
        <f t="shared" si="14"/>
        <v>-2389</v>
      </c>
      <c r="W60" s="1">
        <f t="shared" si="14"/>
        <v>-747.28571428571433</v>
      </c>
      <c r="X60" s="1">
        <f t="shared" si="14"/>
        <v>-811.28571428571433</v>
      </c>
      <c r="Y60" s="1">
        <f t="shared" si="14"/>
        <v>-4195</v>
      </c>
      <c r="Z60" s="1">
        <f t="shared" si="14"/>
        <v>-3623</v>
      </c>
      <c r="AA60" s="1">
        <f t="shared" si="14"/>
        <v>-2444.7142857142858</v>
      </c>
      <c r="AB60" s="1">
        <f t="shared" si="14"/>
        <v>-1591.7142857142858</v>
      </c>
      <c r="AC60" s="1">
        <f t="shared" si="14"/>
        <v>-2048.4285714285716</v>
      </c>
      <c r="AD60" s="1">
        <f t="shared" si="14"/>
        <v>-3588</v>
      </c>
      <c r="AE60" s="1">
        <f t="shared" si="14"/>
        <v>-3050.4285714285716</v>
      </c>
      <c r="AF60" s="1">
        <f t="shared" si="14"/>
        <v>-1141.7142857142858</v>
      </c>
      <c r="AG60" s="1">
        <f t="shared" si="14"/>
        <v>-1140.7142857142858</v>
      </c>
      <c r="AH60" s="1">
        <f t="shared" si="14"/>
        <v>-2497.1428571428573</v>
      </c>
      <c r="AI60" s="1">
        <f t="shared" si="14"/>
        <v>-380.71428571428572</v>
      </c>
      <c r="AJ60" s="1">
        <f t="shared" si="14"/>
        <v>1013.5714285714286</v>
      </c>
      <c r="AK60" s="1">
        <f t="shared" si="14"/>
        <v>2423.7142857142858</v>
      </c>
      <c r="AL60" s="1">
        <f t="shared" si="14"/>
        <v>5098</v>
      </c>
      <c r="AM60" s="1">
        <f t="shared" si="14"/>
        <v>5690.4285714285716</v>
      </c>
      <c r="AN60" s="1">
        <f t="shared" si="14"/>
        <v>6531.5714285714284</v>
      </c>
      <c r="AO60" s="1">
        <f t="shared" si="14"/>
        <v>7070.1428571428569</v>
      </c>
      <c r="AP60" s="1">
        <f t="shared" si="14"/>
        <v>6129</v>
      </c>
      <c r="AQ60" s="1">
        <f t="shared" si="14"/>
        <v>4987.7142857142853</v>
      </c>
      <c r="AR60" s="1">
        <f t="shared" si="14"/>
        <v>4782.4285714285716</v>
      </c>
      <c r="AS60" s="1">
        <f t="shared" si="14"/>
        <v>1025.7142857142858</v>
      </c>
      <c r="AT60" s="1">
        <f t="shared" si="14"/>
        <v>1097.7142857142858</v>
      </c>
      <c r="AU60" s="1">
        <f t="shared" si="14"/>
        <v>1419.1428571428571</v>
      </c>
      <c r="AV60" s="1">
        <f t="shared" si="14"/>
        <v>1929.1428571428571</v>
      </c>
      <c r="AW60" s="1">
        <f t="shared" si="14"/>
        <v>2365.4285714285716</v>
      </c>
      <c r="AX60" s="1">
        <f t="shared" si="14"/>
        <v>4199.7142857142853</v>
      </c>
      <c r="AY60" s="1">
        <f t="shared" si="14"/>
        <v>5134.4285714285716</v>
      </c>
      <c r="AZ60" s="1">
        <f t="shared" si="14"/>
        <v>8224.8571428571431</v>
      </c>
      <c r="BA60" s="1">
        <f t="shared" si="14"/>
        <v>8976</v>
      </c>
      <c r="BB60" s="1">
        <f t="shared" si="14"/>
        <v>9048.4285714285706</v>
      </c>
      <c r="BC60" s="1">
        <f t="shared" si="14"/>
        <v>9356.7142857142862</v>
      </c>
      <c r="BD60" s="1">
        <f t="shared" si="14"/>
        <v>11649.428571428571</v>
      </c>
      <c r="BE60" s="1">
        <f t="shared" si="14"/>
        <v>9762.1428571428569</v>
      </c>
      <c r="BF60" s="1">
        <f t="shared" si="14"/>
        <v>8031.4285714285716</v>
      </c>
      <c r="BG60" s="1">
        <f t="shared" si="14"/>
        <v>6559.4285714285716</v>
      </c>
      <c r="BH60" s="1">
        <f t="shared" si="14"/>
        <v>6638.8571428571431</v>
      </c>
      <c r="BI60" s="1">
        <f t="shared" si="14"/>
        <v>6475.7142857142853</v>
      </c>
      <c r="BJ60" s="1">
        <f t="shared" si="14"/>
        <v>10392.142857142857</v>
      </c>
      <c r="BK60" s="1">
        <f t="shared" si="14"/>
        <v>9397</v>
      </c>
      <c r="BL60" s="1">
        <f t="shared" si="14"/>
        <v>11213.857142857143</v>
      </c>
      <c r="BM60" s="1">
        <f t="shared" si="14"/>
        <v>13854.714285714286</v>
      </c>
      <c r="BN60" s="1">
        <f t="shared" si="14"/>
        <v>17433</v>
      </c>
      <c r="BO60" s="1">
        <f t="shared" si="14"/>
        <v>16857</v>
      </c>
      <c r="BP60" s="1">
        <f t="shared" si="14"/>
        <v>18230.714285714286</v>
      </c>
      <c r="BQ60" s="1">
        <f t="shared" si="14"/>
        <v>11995.142857142857</v>
      </c>
      <c r="BR60" s="1">
        <f t="shared" si="14"/>
        <v>11885</v>
      </c>
      <c r="BS60" s="1">
        <f t="shared" si="14"/>
        <v>11642.285714285714</v>
      </c>
      <c r="BT60" s="1">
        <f t="shared" si="14"/>
        <v>9932.7142857142862</v>
      </c>
      <c r="BU60" s="1">
        <f t="shared" si="14"/>
        <v>5002.2857142857147</v>
      </c>
      <c r="BV60" s="1">
        <f t="shared" si="14"/>
        <v>8242.1428571428569</v>
      </c>
      <c r="BW60" s="1">
        <f t="shared" si="14"/>
        <v>3919.2857142857142</v>
      </c>
      <c r="BX60" s="1">
        <f t="shared" si="14"/>
        <v>6239.8571428571431</v>
      </c>
      <c r="BY60" s="1">
        <f t="shared" si="14"/>
        <v>7118.2857142857147</v>
      </c>
      <c r="BZ60" s="1">
        <f t="shared" si="14"/>
        <v>9112.1428571428569</v>
      </c>
      <c r="CA60" s="1">
        <f t="shared" si="14"/>
        <v>11441.571428571429</v>
      </c>
      <c r="CB60" s="1">
        <f t="shared" si="14"/>
        <v>19736</v>
      </c>
      <c r="CC60" s="1">
        <f t="shared" si="14"/>
        <v>13285.714285714286</v>
      </c>
      <c r="CD60" s="1">
        <f t="shared" ref="CD60:ED60" si="15">IF(CD56&lt;&gt;0,(SUM(BX57:CD57)-SUM(BQ57:BW57))/7,"")</f>
        <v>23207</v>
      </c>
      <c r="CE60" s="1">
        <f t="shared" si="15"/>
        <v>21295.714285714286</v>
      </c>
      <c r="CF60" s="1">
        <f t="shared" si="15"/>
        <v>22802.142857142859</v>
      </c>
      <c r="CG60" s="1">
        <f t="shared" si="15"/>
        <v>21164</v>
      </c>
      <c r="CH60" s="1">
        <f t="shared" si="15"/>
        <v>21659.285714285714</v>
      </c>
      <c r="CI60" s="1">
        <f t="shared" si="15"/>
        <v>16277.857142857143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5.2486390246404335E-2</v>
      </c>
      <c r="R61" s="11">
        <f t="shared" ref="R61:CC61" si="16">IF(R57&lt;&gt;0,SUM(L57:R57)/SUM(E57:K57)-1,"")</f>
        <v>6.3701774649319809E-2</v>
      </c>
      <c r="S61" s="11">
        <f t="shared" si="16"/>
        <v>3.6547024825370089E-2</v>
      </c>
      <c r="T61" s="11">
        <f t="shared" si="16"/>
        <v>3.9326626799652153E-2</v>
      </c>
      <c r="U61" s="11">
        <f t="shared" si="16"/>
        <v>-3.2912847764605679E-2</v>
      </c>
      <c r="V61" s="11">
        <f t="shared" si="16"/>
        <v>-2.8687983229460978E-2</v>
      </c>
      <c r="W61" s="11">
        <f t="shared" si="16"/>
        <v>-9.0438829741252835E-3</v>
      </c>
      <c r="X61" s="11">
        <f t="shared" si="16"/>
        <v>-9.8836379584604783E-3</v>
      </c>
      <c r="Y61" s="11">
        <f t="shared" si="16"/>
        <v>-5.0134791137760093E-2</v>
      </c>
      <c r="Z61" s="11">
        <f t="shared" si="16"/>
        <v>-4.3631752891607922E-2</v>
      </c>
      <c r="AA61" s="11">
        <f t="shared" si="16"/>
        <v>-2.9462705479687878E-2</v>
      </c>
      <c r="AB61" s="11">
        <f t="shared" si="16"/>
        <v>-1.9711771511872755E-2</v>
      </c>
      <c r="AC61" s="11">
        <f t="shared" si="16"/>
        <v>-2.5324794597000322E-2</v>
      </c>
      <c r="AD61" s="11">
        <f t="shared" si="16"/>
        <v>-4.3819383744118201E-2</v>
      </c>
      <c r="AE61" s="11">
        <f t="shared" si="16"/>
        <v>-3.7533375402306501E-2</v>
      </c>
      <c r="AF61" s="11">
        <f t="shared" si="16"/>
        <v>-1.4364903047688893E-2</v>
      </c>
      <c r="AG61" s="11">
        <f t="shared" si="16"/>
        <v>-1.436435265969882E-2</v>
      </c>
      <c r="AH61" s="11">
        <f t="shared" si="16"/>
        <v>-3.1008136975074652E-2</v>
      </c>
      <c r="AI61" s="11">
        <f t="shared" si="16"/>
        <v>-4.8095664351818224E-3</v>
      </c>
      <c r="AJ61" s="11">
        <f t="shared" si="16"/>
        <v>1.2856405099073154E-2</v>
      </c>
      <c r="AK61" s="11">
        <f t="shared" si="16"/>
        <v>3.0956747041811505E-2</v>
      </c>
      <c r="AL61" s="11">
        <f t="shared" si="16"/>
        <v>6.5173480606478984E-2</v>
      </c>
      <c r="AM61" s="11">
        <f t="shared" si="16"/>
        <v>7.2639706472343191E-2</v>
      </c>
      <c r="AN61" s="11">
        <f t="shared" si="16"/>
        <v>8.3446947919803671E-2</v>
      </c>
      <c r="AO61" s="11">
        <f t="shared" si="16"/>
        <v>9.0602534037049542E-2</v>
      </c>
      <c r="AP61" s="11">
        <f t="shared" si="16"/>
        <v>7.7801896492631029E-2</v>
      </c>
      <c r="AQ61" s="11">
        <f t="shared" si="16"/>
        <v>6.2462430227565369E-2</v>
      </c>
      <c r="AR61" s="11">
        <f t="shared" si="16"/>
        <v>5.92491252537517E-2</v>
      </c>
      <c r="AS61" s="11">
        <f t="shared" si="16"/>
        <v>1.2310541115149842E-2</v>
      </c>
      <c r="AT61" s="11">
        <f t="shared" si="16"/>
        <v>1.3063650443643882E-2</v>
      </c>
      <c r="AU61" s="11">
        <f t="shared" si="16"/>
        <v>1.673444222456566E-2</v>
      </c>
      <c r="AV61" s="11">
        <f t="shared" si="16"/>
        <v>2.2667834973326917E-2</v>
      </c>
      <c r="AW61" s="11">
        <f t="shared" si="16"/>
        <v>2.7859380625969488E-2</v>
      </c>
      <c r="AX61" s="11">
        <f t="shared" si="16"/>
        <v>4.9502082933416958E-2</v>
      </c>
      <c r="AY61" s="11">
        <f t="shared" si="16"/>
        <v>6.0051996832069632E-2</v>
      </c>
      <c r="AZ61" s="11">
        <f t="shared" si="16"/>
        <v>9.7513634361979573E-2</v>
      </c>
      <c r="BA61" s="11">
        <f t="shared" si="16"/>
        <v>0.10544387218253304</v>
      </c>
      <c r="BB61" s="11">
        <f t="shared" si="16"/>
        <v>0.10494234210351916</v>
      </c>
      <c r="BC61" s="11">
        <f t="shared" si="16"/>
        <v>0.10750642606009464</v>
      </c>
      <c r="BD61" s="11">
        <f t="shared" si="16"/>
        <v>0.13348502209854307</v>
      </c>
      <c r="BE61" s="11">
        <f t="shared" si="16"/>
        <v>0.10963913026736316</v>
      </c>
      <c r="BF61" s="11">
        <f t="shared" si="16"/>
        <v>8.8613720152764808E-2</v>
      </c>
      <c r="BG61" s="11">
        <f t="shared" si="16"/>
        <v>7.0858680790254258E-2</v>
      </c>
      <c r="BH61" s="11">
        <f t="shared" si="16"/>
        <v>7.0549693113692857E-2</v>
      </c>
      <c r="BI61" s="11">
        <f t="shared" si="16"/>
        <v>6.7971311997768735E-2</v>
      </c>
      <c r="BJ61" s="11">
        <f t="shared" si="16"/>
        <v>0.10781269683653583</v>
      </c>
      <c r="BK61" s="11">
        <f t="shared" si="16"/>
        <v>9.4995133194501813E-2</v>
      </c>
      <c r="BL61" s="11">
        <f t="shared" si="16"/>
        <v>0.11349942958934767</v>
      </c>
      <c r="BM61" s="11">
        <f t="shared" si="16"/>
        <v>0.14042096027127715</v>
      </c>
      <c r="BN61" s="11">
        <f t="shared" si="16"/>
        <v>0.17585998184202567</v>
      </c>
      <c r="BO61" s="11">
        <f t="shared" si="16"/>
        <v>0.16733055864773072</v>
      </c>
      <c r="BP61" s="11">
        <f t="shared" si="16"/>
        <v>0.17917692202929114</v>
      </c>
      <c r="BQ61" s="11">
        <f t="shared" si="16"/>
        <v>0.11233210253117143</v>
      </c>
      <c r="BR61" s="11">
        <f t="shared" si="16"/>
        <v>0.10972336707441732</v>
      </c>
      <c r="BS61" s="11">
        <f t="shared" si="16"/>
        <v>0.10582466783707134</v>
      </c>
      <c r="BT61" s="11">
        <f t="shared" si="16"/>
        <v>8.8274876149316617E-2</v>
      </c>
      <c r="BU61" s="11">
        <f t="shared" si="16"/>
        <v>4.2914867619104902E-2</v>
      </c>
      <c r="BV61" s="11">
        <f t="shared" si="16"/>
        <v>7.0087611032284336E-2</v>
      </c>
      <c r="BW61" s="11">
        <f t="shared" si="16"/>
        <v>3.2666780973609422E-2</v>
      </c>
      <c r="BX61" s="11">
        <f t="shared" si="16"/>
        <v>5.2533778501550277E-2</v>
      </c>
      <c r="BY61" s="11">
        <f t="shared" si="16"/>
        <v>5.9218939411946447E-2</v>
      </c>
      <c r="BZ61" s="11">
        <f t="shared" si="16"/>
        <v>7.4900187881634661E-2</v>
      </c>
      <c r="CA61" s="11">
        <f t="shared" si="16"/>
        <v>9.3436432170477035E-2</v>
      </c>
      <c r="CB61" s="11">
        <f t="shared" si="16"/>
        <v>0.16234897885557076</v>
      </c>
      <c r="CC61" s="11">
        <f t="shared" si="16"/>
        <v>0.10557636179316332</v>
      </c>
      <c r="CD61" s="11">
        <f t="shared" ref="CD61:ED61" si="17">IF(CD57&lt;&gt;0,SUM(BX57:CD57)/SUM(BQ57:BW57)-1,"")</f>
        <v>0.18730881296560864</v>
      </c>
      <c r="CE61" s="11">
        <f t="shared" si="17"/>
        <v>0.17034137980288522</v>
      </c>
      <c r="CF61" s="11">
        <f t="shared" si="17"/>
        <v>0.17909156598387876</v>
      </c>
      <c r="CG61" s="11">
        <f t="shared" si="17"/>
        <v>0.16184228494021635</v>
      </c>
      <c r="CH61" s="11">
        <f t="shared" si="17"/>
        <v>0.16176373308637282</v>
      </c>
      <c r="CI61" s="11">
        <f t="shared" si="17"/>
        <v>0.11519963927130372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World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>
        <f t="shared" ca="1" si="25"/>
        <v>130636.79999999702</v>
      </c>
      <c r="BW63" s="59">
        <f t="shared" ca="1" si="25"/>
        <v>133529.63296702504</v>
      </c>
      <c r="BX63" s="59">
        <f t="shared" ca="1" si="25"/>
        <v>136422.46593406796</v>
      </c>
      <c r="BY63" s="59">
        <f t="shared" ca="1" si="25"/>
        <v>139315.29890109599</v>
      </c>
      <c r="BZ63" s="59">
        <f t="shared" ca="1" si="25"/>
        <v>142208.13186812401</v>
      </c>
      <c r="CA63" s="59">
        <f t="shared" ca="1" si="25"/>
        <v>145100.96483516693</v>
      </c>
      <c r="CB63" s="59">
        <f t="shared" ca="1" si="25"/>
        <v>147993.79780219495</v>
      </c>
      <c r="CC63" s="59">
        <f t="shared" ca="1" si="25"/>
        <v>150886.63076922297</v>
      </c>
      <c r="CD63" s="59">
        <f t="shared" ca="1" si="25"/>
        <v>153779.4637362659</v>
      </c>
      <c r="CE63" s="59">
        <f t="shared" ca="1" si="25"/>
        <v>156672.29670329392</v>
      </c>
      <c r="CF63" s="59">
        <f t="shared" ca="1" si="25"/>
        <v>159565.12967032194</v>
      </c>
      <c r="CG63" s="59">
        <f t="shared" ca="1" si="25"/>
        <v>162457.96263736486</v>
      </c>
      <c r="CH63" s="59">
        <f t="shared" ca="1" si="25"/>
        <v>165350.79560439289</v>
      </c>
      <c r="CI63" s="59">
        <f t="shared" ca="1" si="25"/>
        <v>168243.62857142091</v>
      </c>
      <c r="CJ63" s="59" t="e">
        <f t="shared" ca="1" si="25"/>
        <v>#N/A</v>
      </c>
      <c r="CK63" s="59" t="e">
        <f t="shared" ca="1" si="25"/>
        <v>#N/A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3</v>
      </c>
      <c r="D64" s="9">
        <f>C64+1</f>
        <v>43994</v>
      </c>
      <c r="E64" s="9">
        <f t="shared" ref="E64:P64" si="27">D64+1</f>
        <v>43995</v>
      </c>
      <c r="F64" s="9">
        <f t="shared" si="27"/>
        <v>43996</v>
      </c>
      <c r="G64" s="9">
        <f t="shared" si="27"/>
        <v>43997</v>
      </c>
      <c r="H64" s="9">
        <f t="shared" si="27"/>
        <v>43998</v>
      </c>
      <c r="I64" s="9">
        <f t="shared" si="27"/>
        <v>43999</v>
      </c>
      <c r="J64" s="9">
        <f t="shared" si="27"/>
        <v>44000</v>
      </c>
      <c r="K64" s="9">
        <f t="shared" si="27"/>
        <v>44001</v>
      </c>
      <c r="L64" s="9">
        <f t="shared" si="27"/>
        <v>44002</v>
      </c>
      <c r="M64" s="9">
        <f t="shared" si="27"/>
        <v>44003</v>
      </c>
      <c r="N64" s="9">
        <f t="shared" si="27"/>
        <v>44004</v>
      </c>
      <c r="O64" s="9">
        <f t="shared" si="27"/>
        <v>44005</v>
      </c>
      <c r="P64" s="9">
        <f t="shared" si="27"/>
        <v>44006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154167</v>
      </c>
      <c r="D66">
        <f>HLOOKUP(D64,D55:EF61,3)</f>
        <v>118247</v>
      </c>
      <c r="E66">
        <f>HLOOKUP(E64,E55:EG61,3)</f>
        <v>134042</v>
      </c>
      <c r="F66">
        <f>HLOOKUP(F64,F55:EH61,3)</f>
        <v>133893</v>
      </c>
      <c r="G66">
        <f t="shared" ref="G66:P66" si="29">HLOOKUP(G64,G55:EI61,3)</f>
        <v>133461</v>
      </c>
      <c r="H66">
        <f t="shared" si="29"/>
        <v>139372</v>
      </c>
      <c r="I66">
        <f t="shared" si="29"/>
        <v>175927</v>
      </c>
      <c r="J66">
        <f>HLOOKUP(J64,J55:EL61,3)</f>
        <v>138937</v>
      </c>
      <c r="K66">
        <f t="shared" si="29"/>
        <v>174096</v>
      </c>
      <c r="L66">
        <f t="shared" si="29"/>
        <v>128509</v>
      </c>
      <c r="M66">
        <f t="shared" si="29"/>
        <v>160561</v>
      </c>
      <c r="N66">
        <f t="shared" si="29"/>
        <v>146131</v>
      </c>
      <c r="O66">
        <f t="shared" si="29"/>
        <v>164716</v>
      </c>
      <c r="P66">
        <f t="shared" si="29"/>
        <v>190104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World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759915</v>
      </c>
      <c r="D69" s="7">
        <f t="shared" si="34"/>
        <v>826325</v>
      </c>
      <c r="E69" s="7">
        <f t="shared" si="34"/>
        <v>893025</v>
      </c>
      <c r="F69" s="7">
        <f t="shared" si="34"/>
        <v>955272</v>
      </c>
      <c r="G69" s="7">
        <f t="shared" si="34"/>
        <v>1001095</v>
      </c>
      <c r="H69" s="7">
        <f t="shared" si="34"/>
        <v>1043100</v>
      </c>
      <c r="I69" s="7">
        <f t="shared" si="34"/>
        <v>1085926</v>
      </c>
      <c r="J69" s="7">
        <f t="shared" si="34"/>
        <v>1137645</v>
      </c>
      <c r="K69" s="7">
        <f t="shared" si="34"/>
        <v>1181710</v>
      </c>
      <c r="L69" s="7">
        <f t="shared" si="34"/>
        <v>1234545</v>
      </c>
      <c r="M69" s="7">
        <f t="shared" si="34"/>
        <v>1263235</v>
      </c>
      <c r="N69" s="7">
        <f t="shared" si="34"/>
        <v>1300871</v>
      </c>
      <c r="O69" s="7">
        <f t="shared" si="34"/>
        <v>1307512</v>
      </c>
      <c r="P69" s="7">
        <f t="shared" si="34"/>
        <v>1311023</v>
      </c>
      <c r="Q69" s="7">
        <f t="shared" si="34"/>
        <v>1331806</v>
      </c>
      <c r="R69" s="7">
        <f t="shared" si="34"/>
        <v>1366379</v>
      </c>
      <c r="S69" s="7">
        <f t="shared" si="34"/>
        <v>1379301</v>
      </c>
      <c r="T69" s="7">
        <f t="shared" si="34"/>
        <v>1382173</v>
      </c>
      <c r="U69" s="7">
        <f t="shared" si="34"/>
        <v>1385182</v>
      </c>
      <c r="V69" s="7">
        <f t="shared" si="34"/>
        <v>1373969</v>
      </c>
      <c r="W69" s="7">
        <f t="shared" si="34"/>
        <v>1371397</v>
      </c>
      <c r="X69" s="7">
        <f t="shared" si="34"/>
        <v>1373488</v>
      </c>
      <c r="Y69" s="7">
        <f t="shared" si="34"/>
        <v>1385752</v>
      </c>
      <c r="Z69" s="7">
        <f t="shared" si="34"/>
        <v>1398210</v>
      </c>
      <c r="AA69" s="7">
        <f t="shared" si="34"/>
        <v>1399964</v>
      </c>
      <c r="AB69" s="7">
        <f t="shared" si="34"/>
        <v>1388642</v>
      </c>
      <c r="AC69" s="7">
        <f t="shared" si="34"/>
        <v>1365077</v>
      </c>
      <c r="AD69" s="7">
        <f t="shared" si="34"/>
        <v>1360594</v>
      </c>
      <c r="AE69" s="7">
        <f t="shared" si="34"/>
        <v>1336559</v>
      </c>
      <c r="AF69" s="7">
        <f t="shared" si="34"/>
        <v>1351189</v>
      </c>
      <c r="AG69" s="7">
        <f t="shared" si="34"/>
        <v>1367713</v>
      </c>
      <c r="AH69" s="7">
        <f t="shared" si="34"/>
        <v>1371621</v>
      </c>
      <c r="AI69" s="7">
        <f t="shared" ref="AI69:BN69" si="35">INDEX(_Sick_Data,MATCH($B$5,_Sick_Country,0),MATCH(AI$55,_Sick_Day,0))</f>
        <v>1354360</v>
      </c>
      <c r="AJ69" s="7">
        <f t="shared" si="35"/>
        <v>1342786</v>
      </c>
      <c r="AK69" s="7">
        <f t="shared" si="35"/>
        <v>1344779</v>
      </c>
      <c r="AL69" s="7">
        <f t="shared" si="35"/>
        <v>1354553</v>
      </c>
      <c r="AM69" s="7">
        <f t="shared" si="35"/>
        <v>1373182</v>
      </c>
      <c r="AN69" s="7">
        <f t="shared" si="35"/>
        <v>1388168</v>
      </c>
      <c r="AO69" s="7">
        <f t="shared" si="35"/>
        <v>1398448</v>
      </c>
      <c r="AP69" s="7">
        <f t="shared" si="35"/>
        <v>1392346</v>
      </c>
      <c r="AQ69" s="7">
        <f t="shared" si="35"/>
        <v>1380770</v>
      </c>
      <c r="AR69" s="7">
        <f t="shared" si="35"/>
        <v>1379554</v>
      </c>
      <c r="AS69" s="7">
        <f t="shared" si="35"/>
        <v>1390869</v>
      </c>
      <c r="AT69" s="7">
        <f t="shared" si="35"/>
        <v>1417198</v>
      </c>
      <c r="AU69" s="7">
        <f t="shared" si="35"/>
        <v>1443673</v>
      </c>
      <c r="AV69" s="7">
        <f t="shared" si="35"/>
        <v>1460132</v>
      </c>
      <c r="AW69" s="7">
        <f t="shared" si="35"/>
        <v>1454882</v>
      </c>
      <c r="AX69" s="7">
        <f t="shared" si="35"/>
        <v>1456137</v>
      </c>
      <c r="AY69" s="7">
        <f t="shared" si="35"/>
        <v>1467750</v>
      </c>
      <c r="AZ69" s="7">
        <f t="shared" si="35"/>
        <v>1487424</v>
      </c>
      <c r="BA69" s="7">
        <f t="shared" si="35"/>
        <v>1516951</v>
      </c>
      <c r="BB69" s="7">
        <f t="shared" si="35"/>
        <v>1545551</v>
      </c>
      <c r="BC69" s="7">
        <f t="shared" si="35"/>
        <v>1551627</v>
      </c>
      <c r="BD69" s="7">
        <f t="shared" si="35"/>
        <v>1559131</v>
      </c>
      <c r="BE69" s="7">
        <f t="shared" si="35"/>
        <v>1554118</v>
      </c>
      <c r="BF69" s="7">
        <f t="shared" si="35"/>
        <v>1562675</v>
      </c>
      <c r="BG69" s="7">
        <f t="shared" si="35"/>
        <v>1586992</v>
      </c>
      <c r="BH69" s="7">
        <f t="shared" si="35"/>
        <v>1628262</v>
      </c>
      <c r="BI69" s="7">
        <f t="shared" si="35"/>
        <v>1659282</v>
      </c>
      <c r="BJ69" s="7">
        <f t="shared" si="35"/>
        <v>1708687</v>
      </c>
      <c r="BK69" s="7">
        <f t="shared" si="35"/>
        <v>1721475</v>
      </c>
      <c r="BL69" s="7">
        <f t="shared" si="35"/>
        <v>1720662</v>
      </c>
      <c r="BM69" s="7">
        <f t="shared" si="35"/>
        <v>1741079</v>
      </c>
      <c r="BN69" s="7">
        <f t="shared" si="35"/>
        <v>1792033</v>
      </c>
      <c r="BO69" s="7">
        <f t="shared" ref="BO69:CT69" si="36">INDEX(_Sick_Data,MATCH($B$5,_Sick_Country,0),MATCH(BO$55,_Sick_Day,0))</f>
        <v>1828174</v>
      </c>
      <c r="BP69" s="7">
        <f t="shared" si="36"/>
        <v>1864687</v>
      </c>
      <c r="BQ69" s="7">
        <f t="shared" si="36"/>
        <v>1892139</v>
      </c>
      <c r="BR69" s="7">
        <f t="shared" si="36"/>
        <v>1904182</v>
      </c>
      <c r="BS69" s="7">
        <f t="shared" si="36"/>
        <v>1905363</v>
      </c>
      <c r="BT69" s="7">
        <f t="shared" si="36"/>
        <v>1923515</v>
      </c>
      <c r="BU69" s="7">
        <f t="shared" si="36"/>
        <v>1950544</v>
      </c>
      <c r="BV69" s="7">
        <f t="shared" si="36"/>
        <v>2017446</v>
      </c>
      <c r="BW69" s="7">
        <f t="shared" si="36"/>
        <v>2041307</v>
      </c>
      <c r="BX69" s="7">
        <f t="shared" si="36"/>
        <v>2073354</v>
      </c>
      <c r="BY69" s="7">
        <f t="shared" si="36"/>
        <v>2090245</v>
      </c>
      <c r="BZ69" s="7">
        <f t="shared" si="36"/>
        <v>2108519</v>
      </c>
      <c r="CA69" s="7">
        <f t="shared" si="36"/>
        <v>2113297</v>
      </c>
      <c r="CB69" s="7">
        <f t="shared" si="36"/>
        <v>2181428</v>
      </c>
      <c r="CC69" s="7">
        <f t="shared" si="36"/>
        <v>2221221</v>
      </c>
      <c r="CD69" s="7">
        <f t="shared" si="36"/>
        <v>2283393</v>
      </c>
      <c r="CE69" s="7">
        <f t="shared" si="36"/>
        <v>2281608</v>
      </c>
      <c r="CF69" s="7">
        <f t="shared" si="36"/>
        <v>2317924</v>
      </c>
      <c r="CG69" s="7">
        <f t="shared" si="36"/>
        <v>2332208</v>
      </c>
      <c r="CH69" s="7">
        <f t="shared" si="36"/>
        <v>2370728</v>
      </c>
      <c r="CI69" s="7">
        <f t="shared" si="36"/>
        <v>2443062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117509</v>
      </c>
      <c r="D70" s="7">
        <f t="shared" si="38"/>
        <v>125444</v>
      </c>
      <c r="E70" s="7">
        <f t="shared" si="38"/>
        <v>134881</v>
      </c>
      <c r="F70" s="7">
        <f t="shared" si="38"/>
        <v>146333</v>
      </c>
      <c r="G70" s="7">
        <f t="shared" si="38"/>
        <v>168873</v>
      </c>
      <c r="H70" s="7">
        <f t="shared" si="38"/>
        <v>192698</v>
      </c>
      <c r="I70" s="7">
        <f t="shared" si="38"/>
        <v>216831</v>
      </c>
      <c r="J70" s="7">
        <f t="shared" si="38"/>
        <v>242049</v>
      </c>
      <c r="K70" s="7">
        <f t="shared" si="38"/>
        <v>275654</v>
      </c>
      <c r="L70" s="7">
        <f t="shared" si="38"/>
        <v>307832</v>
      </c>
      <c r="M70" s="7">
        <f t="shared" si="38"/>
        <v>351077</v>
      </c>
      <c r="N70" s="7">
        <f t="shared" si="38"/>
        <v>406817</v>
      </c>
      <c r="O70" s="7">
        <f t="shared" si="38"/>
        <v>464431</v>
      </c>
      <c r="P70" s="7">
        <f t="shared" si="38"/>
        <v>524353</v>
      </c>
      <c r="Q70" s="7">
        <f t="shared" si="38"/>
        <v>575165</v>
      </c>
      <c r="R70" s="7">
        <f t="shared" si="38"/>
        <v>629641</v>
      </c>
      <c r="S70" s="7">
        <f t="shared" si="38"/>
        <v>695634</v>
      </c>
      <c r="T70" s="7">
        <f t="shared" si="38"/>
        <v>763902</v>
      </c>
      <c r="U70" s="7">
        <f t="shared" si="38"/>
        <v>839826</v>
      </c>
      <c r="V70" s="7">
        <f t="shared" si="38"/>
        <v>916637</v>
      </c>
      <c r="W70" s="7">
        <f t="shared" si="38"/>
        <v>989364</v>
      </c>
      <c r="X70" s="7">
        <f t="shared" si="38"/>
        <v>1056154</v>
      </c>
      <c r="Y70" s="7">
        <f t="shared" si="38"/>
        <v>1120925</v>
      </c>
      <c r="Z70" s="7">
        <f t="shared" si="38"/>
        <v>1189449</v>
      </c>
      <c r="AA70" s="7">
        <f t="shared" si="38"/>
        <v>1266902</v>
      </c>
      <c r="AB70" s="7">
        <f t="shared" si="38"/>
        <v>1348395</v>
      </c>
      <c r="AC70" s="7">
        <f t="shared" si="38"/>
        <v>1436069</v>
      </c>
      <c r="AD70" s="7">
        <f t="shared" si="38"/>
        <v>1507728</v>
      </c>
      <c r="AE70" s="7">
        <f t="shared" si="38"/>
        <v>1599952</v>
      </c>
      <c r="AF70" s="7">
        <f t="shared" si="38"/>
        <v>1664167</v>
      </c>
      <c r="AG70" s="7">
        <f t="shared" si="38"/>
        <v>1729265</v>
      </c>
      <c r="AH70" s="7">
        <f t="shared" si="38"/>
        <v>1803893</v>
      </c>
      <c r="AI70" s="7">
        <f t="shared" ref="AI70:BN70" si="39">AI56-AI69-AI71</f>
        <v>1896461</v>
      </c>
      <c r="AJ70" s="7">
        <f t="shared" si="39"/>
        <v>1980169</v>
      </c>
      <c r="AK70" s="7">
        <f t="shared" si="39"/>
        <v>2052019</v>
      </c>
      <c r="AL70" s="7">
        <f t="shared" si="39"/>
        <v>2128924</v>
      </c>
      <c r="AM70" s="7">
        <f t="shared" si="39"/>
        <v>2194110</v>
      </c>
      <c r="AN70" s="7">
        <f t="shared" si="39"/>
        <v>2266071</v>
      </c>
      <c r="AO70" s="7">
        <f t="shared" si="39"/>
        <v>2337215</v>
      </c>
      <c r="AP70" s="7">
        <f t="shared" si="39"/>
        <v>2417597</v>
      </c>
      <c r="AQ70" s="7">
        <f t="shared" si="39"/>
        <v>2501403</v>
      </c>
      <c r="AR70" s="7">
        <f t="shared" si="39"/>
        <v>2581175</v>
      </c>
      <c r="AS70" s="7">
        <f t="shared" si="39"/>
        <v>2649796</v>
      </c>
      <c r="AT70" s="7">
        <f t="shared" si="39"/>
        <v>2713260</v>
      </c>
      <c r="AU70" s="7">
        <f t="shared" si="39"/>
        <v>2781498</v>
      </c>
      <c r="AV70" s="7">
        <f t="shared" si="39"/>
        <v>2852434</v>
      </c>
      <c r="AW70" s="7">
        <f t="shared" si="39"/>
        <v>2933624</v>
      </c>
      <c r="AX70" s="7">
        <f t="shared" si="39"/>
        <v>3017179</v>
      </c>
      <c r="AY70" s="7">
        <f t="shared" si="39"/>
        <v>3096097</v>
      </c>
      <c r="AZ70" s="7">
        <f t="shared" si="39"/>
        <v>3170337</v>
      </c>
      <c r="BA70" s="7">
        <f t="shared" si="39"/>
        <v>3241732</v>
      </c>
      <c r="BB70" s="7">
        <f t="shared" si="39"/>
        <v>3316039</v>
      </c>
      <c r="BC70" s="7">
        <f t="shared" si="39"/>
        <v>3405370</v>
      </c>
      <c r="BD70" s="7">
        <f t="shared" si="39"/>
        <v>3491957</v>
      </c>
      <c r="BE70" s="7">
        <f t="shared" si="39"/>
        <v>3583062</v>
      </c>
      <c r="BF70" s="7">
        <f t="shared" si="39"/>
        <v>3664672</v>
      </c>
      <c r="BG70" s="7">
        <f t="shared" si="39"/>
        <v>3737176</v>
      </c>
      <c r="BH70" s="7">
        <f t="shared" si="39"/>
        <v>3808229</v>
      </c>
      <c r="BI70" s="7">
        <f t="shared" si="39"/>
        <v>3887837</v>
      </c>
      <c r="BJ70" s="7">
        <f t="shared" si="39"/>
        <v>3968767</v>
      </c>
      <c r="BK70" s="7">
        <f t="shared" si="39"/>
        <v>4060866</v>
      </c>
      <c r="BL70" s="7">
        <f t="shared" si="39"/>
        <v>4157298</v>
      </c>
      <c r="BM70" s="7">
        <f t="shared" si="39"/>
        <v>4244115</v>
      </c>
      <c r="BN70" s="7">
        <f t="shared" si="39"/>
        <v>4317758</v>
      </c>
      <c r="BO70" s="7">
        <f t="shared" ref="BO70:CT70" si="40">BO56-BO69-BO71</f>
        <v>4400673</v>
      </c>
      <c r="BP70" s="7">
        <f t="shared" si="40"/>
        <v>4491263</v>
      </c>
      <c r="BQ70" s="7">
        <f t="shared" si="40"/>
        <v>4586169</v>
      </c>
      <c r="BR70" s="7">
        <f t="shared" si="40"/>
        <v>4688884</v>
      </c>
      <c r="BS70" s="7">
        <f t="shared" si="40"/>
        <v>4793235</v>
      </c>
      <c r="BT70" s="7">
        <f t="shared" si="40"/>
        <v>4887664</v>
      </c>
      <c r="BU70" s="7">
        <f t="shared" si="40"/>
        <v>4979950</v>
      </c>
      <c r="BV70" s="7">
        <f t="shared" si="40"/>
        <v>5061959</v>
      </c>
      <c r="BW70" s="7">
        <f t="shared" si="40"/>
        <v>5152409</v>
      </c>
      <c r="BX70" s="7">
        <f t="shared" si="40"/>
        <v>5250063</v>
      </c>
      <c r="BY70" s="7">
        <f t="shared" si="40"/>
        <v>5363735</v>
      </c>
      <c r="BZ70" s="7">
        <f t="shared" si="40"/>
        <v>5475089</v>
      </c>
      <c r="CA70" s="7">
        <f t="shared" si="40"/>
        <v>5602898</v>
      </c>
      <c r="CB70" s="7">
        <f t="shared" si="40"/>
        <v>5705421</v>
      </c>
      <c r="CC70" s="7">
        <f t="shared" si="40"/>
        <v>5799545</v>
      </c>
      <c r="CD70" s="7">
        <f t="shared" si="40"/>
        <v>5905445</v>
      </c>
      <c r="CE70" s="7">
        <f t="shared" si="40"/>
        <v>6031280</v>
      </c>
      <c r="CF70" s="7">
        <f t="shared" si="40"/>
        <v>6151659</v>
      </c>
      <c r="CG70" s="7">
        <f t="shared" si="40"/>
        <v>6279666</v>
      </c>
      <c r="CH70" s="7">
        <f t="shared" si="40"/>
        <v>6400452</v>
      </c>
      <c r="CI70" s="7">
        <f t="shared" si="40"/>
        <v>6512600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49656</v>
      </c>
      <c r="D71" s="7">
        <f t="shared" si="42"/>
        <v>55795</v>
      </c>
      <c r="E71" s="7">
        <f t="shared" si="42"/>
        <v>61789</v>
      </c>
      <c r="F71" s="7">
        <f t="shared" si="42"/>
        <v>67954</v>
      </c>
      <c r="G71" s="7">
        <f t="shared" si="42"/>
        <v>73049</v>
      </c>
      <c r="H71" s="7">
        <f t="shared" si="42"/>
        <v>78735</v>
      </c>
      <c r="I71" s="7">
        <f t="shared" si="42"/>
        <v>86626</v>
      </c>
      <c r="J71" s="7">
        <f t="shared" si="42"/>
        <v>93318</v>
      </c>
      <c r="K71" s="7">
        <f t="shared" si="42"/>
        <v>100844</v>
      </c>
      <c r="L71" s="7">
        <f t="shared" si="42"/>
        <v>108075</v>
      </c>
      <c r="M71" s="7">
        <f t="shared" si="42"/>
        <v>114105</v>
      </c>
      <c r="N71" s="7">
        <f t="shared" si="42"/>
        <v>119812</v>
      </c>
      <c r="O71" s="7">
        <f t="shared" si="42"/>
        <v>125517</v>
      </c>
      <c r="P71" s="7">
        <f t="shared" si="42"/>
        <v>132409</v>
      </c>
      <c r="Q71" s="7">
        <f t="shared" si="42"/>
        <v>140627</v>
      </c>
      <c r="R71" s="7">
        <f t="shared" si="42"/>
        <v>147909</v>
      </c>
      <c r="S71" s="7">
        <f t="shared" si="42"/>
        <v>156768</v>
      </c>
      <c r="T71" s="7">
        <f t="shared" si="42"/>
        <v>163178</v>
      </c>
      <c r="U71" s="7">
        <f t="shared" si="42"/>
        <v>167738</v>
      </c>
      <c r="V71" s="7">
        <f t="shared" si="42"/>
        <v>173058</v>
      </c>
      <c r="W71" s="7">
        <f t="shared" si="42"/>
        <v>180195</v>
      </c>
      <c r="X71" s="7">
        <f t="shared" si="42"/>
        <v>186863</v>
      </c>
      <c r="Y71" s="7">
        <f t="shared" si="42"/>
        <v>193608</v>
      </c>
      <c r="Z71" s="7">
        <f t="shared" si="42"/>
        <v>199934</v>
      </c>
      <c r="AA71" s="7">
        <f t="shared" si="42"/>
        <v>206110</v>
      </c>
      <c r="AB71" s="7">
        <f t="shared" si="42"/>
        <v>209813</v>
      </c>
      <c r="AC71" s="7">
        <f t="shared" si="42"/>
        <v>214383</v>
      </c>
      <c r="AD71" s="7">
        <f t="shared" si="42"/>
        <v>220689</v>
      </c>
      <c r="AE71" s="7">
        <f t="shared" si="42"/>
        <v>227548</v>
      </c>
      <c r="AF71" s="7">
        <f t="shared" si="42"/>
        <v>233293</v>
      </c>
      <c r="AG71" s="7">
        <f t="shared" si="42"/>
        <v>238520</v>
      </c>
      <c r="AH71" s="7">
        <f t="shared" si="42"/>
        <v>243705</v>
      </c>
      <c r="AI71" s="7">
        <f t="shared" ref="AI71:BN71" si="43">AI76</f>
        <v>247468</v>
      </c>
      <c r="AJ71" s="7">
        <f t="shared" si="43"/>
        <v>251534</v>
      </c>
      <c r="AK71" s="7">
        <f t="shared" si="43"/>
        <v>257234</v>
      </c>
      <c r="AL71" s="7">
        <f t="shared" si="43"/>
        <v>263822</v>
      </c>
      <c r="AM71" s="7">
        <f t="shared" si="43"/>
        <v>269554</v>
      </c>
      <c r="AN71" s="7">
        <f t="shared" si="43"/>
        <v>274885</v>
      </c>
      <c r="AO71" s="7">
        <f t="shared" si="43"/>
        <v>279290</v>
      </c>
      <c r="AP71" s="7">
        <f t="shared" si="43"/>
        <v>282688</v>
      </c>
      <c r="AQ71" s="7">
        <f t="shared" si="43"/>
        <v>286190</v>
      </c>
      <c r="AR71" s="7">
        <f t="shared" si="43"/>
        <v>291801</v>
      </c>
      <c r="AS71" s="7">
        <f t="shared" si="43"/>
        <v>297054</v>
      </c>
      <c r="AT71" s="7">
        <f t="shared" si="43"/>
        <v>302269</v>
      </c>
      <c r="AU71" s="7">
        <f t="shared" si="43"/>
        <v>307513</v>
      </c>
      <c r="AV71" s="7">
        <f t="shared" si="43"/>
        <v>311625</v>
      </c>
      <c r="AW71" s="7">
        <f t="shared" si="43"/>
        <v>315025</v>
      </c>
      <c r="AX71" s="7">
        <f t="shared" si="43"/>
        <v>318319</v>
      </c>
      <c r="AY71" s="7">
        <f t="shared" si="43"/>
        <v>323122</v>
      </c>
      <c r="AZ71" s="7">
        <f t="shared" si="43"/>
        <v>327952</v>
      </c>
      <c r="BA71" s="7">
        <f t="shared" si="43"/>
        <v>332757</v>
      </c>
      <c r="BB71" s="7">
        <f t="shared" si="43"/>
        <v>337993</v>
      </c>
      <c r="BC71" s="7">
        <f t="shared" si="43"/>
        <v>341929</v>
      </c>
      <c r="BD71" s="7">
        <f t="shared" si="43"/>
        <v>344889</v>
      </c>
      <c r="BE71" s="7">
        <f t="shared" si="43"/>
        <v>346062</v>
      </c>
      <c r="BF71" s="7">
        <f t="shared" si="43"/>
        <v>350281</v>
      </c>
      <c r="BG71" s="7">
        <f t="shared" si="43"/>
        <v>355455</v>
      </c>
      <c r="BH71" s="7">
        <f t="shared" si="43"/>
        <v>360134</v>
      </c>
      <c r="BI71" s="7">
        <f t="shared" si="43"/>
        <v>364693</v>
      </c>
      <c r="BJ71" s="7">
        <f t="shared" si="43"/>
        <v>368952</v>
      </c>
      <c r="BK71" s="7">
        <f t="shared" si="43"/>
        <v>371861</v>
      </c>
      <c r="BL71" s="7">
        <f t="shared" si="43"/>
        <v>375386</v>
      </c>
      <c r="BM71" s="7">
        <f t="shared" si="43"/>
        <v>380076</v>
      </c>
      <c r="BN71" s="7">
        <f t="shared" si="43"/>
        <v>385773</v>
      </c>
      <c r="BO71" s="7">
        <f t="shared" ref="BO71:CT71" si="44">BO76</f>
        <v>390962</v>
      </c>
      <c r="BP71" s="7">
        <f t="shared" si="44"/>
        <v>395706</v>
      </c>
      <c r="BQ71" s="7">
        <f t="shared" si="44"/>
        <v>399544</v>
      </c>
      <c r="BR71" s="7">
        <f t="shared" si="44"/>
        <v>402556</v>
      </c>
      <c r="BS71" s="7">
        <f t="shared" si="44"/>
        <v>406348</v>
      </c>
      <c r="BT71" s="7">
        <f t="shared" si="44"/>
        <v>411262</v>
      </c>
      <c r="BU71" s="7">
        <f t="shared" si="44"/>
        <v>416027</v>
      </c>
      <c r="BV71" s="7">
        <f t="shared" si="44"/>
        <v>421283</v>
      </c>
      <c r="BW71" s="7">
        <f t="shared" si="44"/>
        <v>425219</v>
      </c>
      <c r="BX71" s="7">
        <f t="shared" si="44"/>
        <v>429560</v>
      </c>
      <c r="BY71" s="7">
        <f t="shared" si="44"/>
        <v>432890</v>
      </c>
      <c r="BZ71" s="7">
        <f t="shared" si="44"/>
        <v>436723</v>
      </c>
      <c r="CA71" s="7">
        <f t="shared" si="44"/>
        <v>443508</v>
      </c>
      <c r="CB71" s="7">
        <f t="shared" si="44"/>
        <v>448781</v>
      </c>
      <c r="CC71" s="7">
        <f t="shared" si="44"/>
        <v>453801</v>
      </c>
      <c r="CD71" s="7">
        <f t="shared" si="44"/>
        <v>459825</v>
      </c>
      <c r="CE71" s="7">
        <f t="shared" si="44"/>
        <v>464284</v>
      </c>
      <c r="CF71" s="7">
        <f t="shared" si="44"/>
        <v>468150</v>
      </c>
      <c r="CG71" s="7">
        <f t="shared" si="44"/>
        <v>471990</v>
      </c>
      <c r="CH71" s="7">
        <f t="shared" si="44"/>
        <v>477400</v>
      </c>
      <c r="CI71" s="7">
        <f t="shared" si="44"/>
        <v>483022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World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345123.0285714269</v>
      </c>
      <c r="AI72" s="7">
        <f t="shared" si="46"/>
        <v>1350623.9582417607</v>
      </c>
      <c r="AJ72" s="7">
        <f t="shared" si="46"/>
        <v>1356124.8879120648</v>
      </c>
      <c r="AK72" s="7">
        <f t="shared" si="46"/>
        <v>1361625.8175823987</v>
      </c>
      <c r="AL72" s="7">
        <f t="shared" si="46"/>
        <v>1367126.7472527325</v>
      </c>
      <c r="AM72" s="7">
        <f t="shared" si="46"/>
        <v>1372627.6769230664</v>
      </c>
      <c r="AN72" s="7">
        <f t="shared" si="46"/>
        <v>1378128.6065934002</v>
      </c>
      <c r="AO72" s="7">
        <f t="shared" si="46"/>
        <v>1383629.5362637341</v>
      </c>
      <c r="AP72" s="7">
        <f t="shared" si="46"/>
        <v>1389130.465934068</v>
      </c>
      <c r="AQ72" s="7">
        <f t="shared" si="46"/>
        <v>1394631.3956044018</v>
      </c>
      <c r="AR72" s="7">
        <f t="shared" si="46"/>
        <v>1400132.3252747059</v>
      </c>
      <c r="AS72" s="7">
        <f t="shared" ref="AS72:AZ72" si="47">TREND($AH69:$AU69,$AH68:$AU68,AS68:AS68)</f>
        <v>1405633.2549450397</v>
      </c>
      <c r="AT72" s="7">
        <f t="shared" si="47"/>
        <v>1411134.1846153736</v>
      </c>
      <c r="AU72" s="7">
        <f t="shared" si="47"/>
        <v>1416635.1142857075</v>
      </c>
      <c r="AV72" s="7">
        <f t="shared" si="47"/>
        <v>1422136.0439560413</v>
      </c>
      <c r="AW72" s="7">
        <f t="shared" si="47"/>
        <v>1427636.9736263752</v>
      </c>
      <c r="AX72" s="7">
        <f t="shared" si="47"/>
        <v>1433137.9032967091</v>
      </c>
      <c r="AY72" s="7">
        <f t="shared" si="47"/>
        <v>1438638.8329670131</v>
      </c>
      <c r="AZ72" s="7">
        <f t="shared" si="47"/>
        <v>1444139.762637347</v>
      </c>
      <c r="BA72" s="7">
        <f>TREND(AN69:BA69,AN68:BA68,BA68:BA68)</f>
        <v>1494879.0571429133</v>
      </c>
      <c r="BB72" s="7">
        <f>TREND(AO69:BB69,AO68:BB68,BB68:BB68)</f>
        <v>1518207.5428571701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World Infection rate</v>
      </c>
      <c r="C73" s="7"/>
      <c r="D73" s="52">
        <f>D57/D69</f>
        <v>9.7399933440232359E-2</v>
      </c>
      <c r="E73" s="52">
        <f t="shared" ref="E73:BP73" si="48">E57/E69</f>
        <v>9.1969429747207523E-2</v>
      </c>
      <c r="F73" s="52">
        <f t="shared" si="48"/>
        <v>8.3603413478046049E-2</v>
      </c>
      <c r="G73" s="52">
        <f t="shared" si="48"/>
        <v>7.337765147163855E-2</v>
      </c>
      <c r="H73" s="52">
        <f t="shared" si="48"/>
        <v>6.8561020036429873E-2</v>
      </c>
      <c r="I73" s="52">
        <f t="shared" si="48"/>
        <v>6.8927348640699271E-2</v>
      </c>
      <c r="J73" s="52">
        <f t="shared" si="48"/>
        <v>7.3510629414272471E-2</v>
      </c>
      <c r="K73" s="52">
        <f t="shared" si="48"/>
        <v>7.2095522590144789E-2</v>
      </c>
      <c r="L73" s="52">
        <f t="shared" si="48"/>
        <v>7.4719026037932998E-2</v>
      </c>
      <c r="M73" s="52">
        <f t="shared" si="48"/>
        <v>6.1718524265081322E-2</v>
      </c>
      <c r="N73" s="52">
        <f t="shared" si="48"/>
        <v>7.6166660645060114E-2</v>
      </c>
      <c r="O73" s="52">
        <f t="shared" si="48"/>
        <v>5.3506201090315043E-2</v>
      </c>
      <c r="P73" s="52">
        <f t="shared" si="48"/>
        <v>5.3641316742726861E-2</v>
      </c>
      <c r="Q73" s="52">
        <f t="shared" si="48"/>
        <v>5.9928397979885958E-2</v>
      </c>
      <c r="R73" s="52">
        <f t="shared" si="48"/>
        <v>7.0500937148477841E-2</v>
      </c>
      <c r="S73" s="52">
        <f t="shared" si="48"/>
        <v>6.3636581137837211E-2</v>
      </c>
      <c r="T73" s="52">
        <f t="shared" si="48"/>
        <v>5.6107303499634269E-2</v>
      </c>
      <c r="U73" s="52">
        <f t="shared" si="48"/>
        <v>6.0275833789350426E-2</v>
      </c>
      <c r="V73" s="52">
        <f t="shared" si="48"/>
        <v>5.1615429460198883E-2</v>
      </c>
      <c r="W73" s="52">
        <f t="shared" si="48"/>
        <v>5.6360047455259125E-2</v>
      </c>
      <c r="X73" s="52">
        <f t="shared" si="48"/>
        <v>5.5005213005137284E-2</v>
      </c>
      <c r="Y73" s="52">
        <f t="shared" si="48"/>
        <v>6.0458148355549912E-2</v>
      </c>
      <c r="Z73" s="52">
        <f t="shared" si="48"/>
        <v>6.2442694588080473E-2</v>
      </c>
      <c r="AA73" s="52">
        <f t="shared" si="48"/>
        <v>6.0989425442368517E-2</v>
      </c>
      <c r="AB73" s="52">
        <f t="shared" si="48"/>
        <v>5.3198736607419334E-2</v>
      </c>
      <c r="AC73" s="52">
        <f t="shared" si="48"/>
        <v>5.0311447632624386E-2</v>
      </c>
      <c r="AD73" s="52">
        <f t="shared" si="48"/>
        <v>5.4007293873117181E-2</v>
      </c>
      <c r="AE73" s="52">
        <f t="shared" si="48"/>
        <v>5.6150158728496088E-2</v>
      </c>
      <c r="AF73" s="52">
        <f t="shared" si="48"/>
        <v>6.2604121259128065E-2</v>
      </c>
      <c r="AG73" s="52">
        <f t="shared" si="48"/>
        <v>6.349943299508011E-2</v>
      </c>
      <c r="AH73" s="52">
        <f t="shared" si="48"/>
        <v>6.1037998105890764E-2</v>
      </c>
      <c r="AI73" s="52">
        <f t="shared" si="48"/>
        <v>5.8381818718804455E-2</v>
      </c>
      <c r="AJ73" s="52">
        <f t="shared" si="48"/>
        <v>5.6747687271091599E-2</v>
      </c>
      <c r="AK73" s="52">
        <f t="shared" si="48"/>
        <v>5.9149495939481503E-2</v>
      </c>
      <c r="AL73" s="52">
        <f t="shared" si="48"/>
        <v>6.8854448663138321E-2</v>
      </c>
      <c r="AM73" s="52">
        <f t="shared" si="48"/>
        <v>6.5211312120316167E-2</v>
      </c>
      <c r="AN73" s="52">
        <f t="shared" si="48"/>
        <v>6.6474663009088233E-2</v>
      </c>
      <c r="AO73" s="52">
        <f t="shared" si="48"/>
        <v>6.1374466551491369E-2</v>
      </c>
      <c r="AP73" s="52">
        <f t="shared" si="48"/>
        <v>5.5789293753133198E-2</v>
      </c>
      <c r="AQ73" s="52">
        <f t="shared" si="48"/>
        <v>5.4847657466486094E-2</v>
      </c>
      <c r="AR73" s="52">
        <f t="shared" si="48"/>
        <v>6.1010297530941157E-2</v>
      </c>
      <c r="AS73" s="52">
        <f t="shared" si="48"/>
        <v>6.1248758869454994E-2</v>
      </c>
      <c r="AT73" s="52">
        <f t="shared" si="48"/>
        <v>6.7039326897159038E-2</v>
      </c>
      <c r="AU73" s="52">
        <f t="shared" si="48"/>
        <v>6.9237978406467393E-2</v>
      </c>
      <c r="AV73" s="52">
        <f t="shared" si="48"/>
        <v>6.2670361309799388E-2</v>
      </c>
      <c r="AW73" s="52">
        <f t="shared" si="48"/>
        <v>5.4533632280831024E-2</v>
      </c>
      <c r="AX73" s="52">
        <f t="shared" si="48"/>
        <v>6.050529586158445E-2</v>
      </c>
      <c r="AY73" s="52">
        <f t="shared" si="48"/>
        <v>6.4952478283086354E-2</v>
      </c>
      <c r="AZ73" s="52">
        <f t="shared" si="48"/>
        <v>6.6385912826470467E-2</v>
      </c>
      <c r="BA73" s="52">
        <f t="shared" si="48"/>
        <v>6.9697043609187118E-2</v>
      </c>
      <c r="BB73" s="52">
        <f t="shared" si="48"/>
        <v>6.9970515369599584E-2</v>
      </c>
      <c r="BC73" s="52">
        <f t="shared" si="48"/>
        <v>6.4025052412725478E-2</v>
      </c>
      <c r="BD73" s="52">
        <f t="shared" si="48"/>
        <v>6.2246854177102504E-2</v>
      </c>
      <c r="BE73" s="52">
        <f t="shared" si="48"/>
        <v>5.6150819950608638E-2</v>
      </c>
      <c r="BF73" s="52">
        <f t="shared" si="48"/>
        <v>6.0400275169181054E-2</v>
      </c>
      <c r="BG73" s="52">
        <f t="shared" si="48"/>
        <v>6.4269385100870075E-2</v>
      </c>
      <c r="BH73" s="52">
        <f t="shared" si="48"/>
        <v>7.1856986160703865E-2</v>
      </c>
      <c r="BI73" s="52">
        <f t="shared" si="48"/>
        <v>6.941978518419413E-2</v>
      </c>
      <c r="BJ73" s="52">
        <f t="shared" si="48"/>
        <v>7.8770424308255399E-2</v>
      </c>
      <c r="BK73" s="52">
        <f t="shared" si="48"/>
        <v>6.2618394109702435E-2</v>
      </c>
      <c r="BL73" s="52">
        <f t="shared" si="48"/>
        <v>5.7619683586898528E-2</v>
      </c>
      <c r="BM73" s="52">
        <f t="shared" si="48"/>
        <v>6.4284274291976418E-2</v>
      </c>
      <c r="BN73" s="52">
        <f t="shared" si="48"/>
        <v>7.2707366438006446E-2</v>
      </c>
      <c r="BO73" s="52">
        <f t="shared" si="48"/>
        <v>6.7961255329087936E-2</v>
      </c>
      <c r="BP73" s="52">
        <f t="shared" si="48"/>
        <v>7.0707309055085391E-2</v>
      </c>
      <c r="BQ73" s="52">
        <f t="shared" ref="BQ73:EB73" si="49">BQ57/BQ69</f>
        <v>6.6694888694752347E-2</v>
      </c>
      <c r="BR73" s="52">
        <f t="shared" si="49"/>
        <v>6.1848079647848789E-2</v>
      </c>
      <c r="BS73" s="52">
        <f t="shared" si="49"/>
        <v>5.7376993255353441E-2</v>
      </c>
      <c r="BT73" s="52">
        <f t="shared" si="49"/>
        <v>6.1083485182075521E-2</v>
      </c>
      <c r="BU73" s="52">
        <f t="shared" si="49"/>
        <v>6.361302282850323E-2</v>
      </c>
      <c r="BV73" s="52">
        <f t="shared" si="49"/>
        <v>7.6416915248289169E-2</v>
      </c>
      <c r="BW73" s="52">
        <f t="shared" si="49"/>
        <v>5.7927102586725072E-2</v>
      </c>
      <c r="BX73" s="52">
        <f t="shared" si="49"/>
        <v>6.4649837895506504E-2</v>
      </c>
      <c r="BY73" s="52">
        <f t="shared" si="49"/>
        <v>6.4056127391765083E-2</v>
      </c>
      <c r="BZ73" s="52">
        <f t="shared" si="49"/>
        <v>6.3296086020567049E-2</v>
      </c>
      <c r="CA73" s="52">
        <f t="shared" si="49"/>
        <v>6.5950029740258945E-2</v>
      </c>
      <c r="CB73" s="52">
        <f t="shared" si="49"/>
        <v>8.0647630817977947E-2</v>
      </c>
      <c r="CC73" s="52">
        <f t="shared" si="49"/>
        <v>6.2549831826729532E-2</v>
      </c>
      <c r="CD73" s="52">
        <f t="shared" si="49"/>
        <v>7.6244430984942144E-2</v>
      </c>
      <c r="CE73" s="52">
        <f t="shared" si="49"/>
        <v>5.6323873338452533E-2</v>
      </c>
      <c r="CF73" s="52">
        <f t="shared" si="49"/>
        <v>6.9269311677173193E-2</v>
      </c>
      <c r="CG73" s="52">
        <f t="shared" si="49"/>
        <v>6.265779038576319E-2</v>
      </c>
      <c r="CH73" s="52">
        <f t="shared" si="49"/>
        <v>6.9479079843828562E-2</v>
      </c>
      <c r="CI73" s="52">
        <f t="shared" si="49"/>
        <v>7.7813825437094919E-2</v>
      </c>
      <c r="CJ73" s="52" t="e">
        <f t="shared" si="49"/>
        <v>#N/A</v>
      </c>
      <c r="CK73" s="52" t="e">
        <f t="shared" si="49"/>
        <v>#N/A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World Deaths Cum</v>
      </c>
      <c r="C76">
        <f t="shared" ref="C76:AH76" si="52">INDEX(_Death_Data,MATCH($B$5,_Death_Country,0),MATCH(C$55,_Death_Day,0))</f>
        <v>49656</v>
      </c>
      <c r="D76">
        <f t="shared" si="52"/>
        <v>55795</v>
      </c>
      <c r="E76">
        <f t="shared" si="52"/>
        <v>61789</v>
      </c>
      <c r="F76">
        <f t="shared" si="52"/>
        <v>67954</v>
      </c>
      <c r="G76">
        <f t="shared" si="52"/>
        <v>73049</v>
      </c>
      <c r="H76">
        <f t="shared" si="52"/>
        <v>78735</v>
      </c>
      <c r="I76">
        <f t="shared" si="52"/>
        <v>86626</v>
      </c>
      <c r="J76">
        <f t="shared" si="52"/>
        <v>93318</v>
      </c>
      <c r="K76">
        <f t="shared" si="52"/>
        <v>100844</v>
      </c>
      <c r="L76">
        <f t="shared" si="52"/>
        <v>108075</v>
      </c>
      <c r="M76">
        <f t="shared" si="52"/>
        <v>114105</v>
      </c>
      <c r="N76">
        <f t="shared" si="52"/>
        <v>119812</v>
      </c>
      <c r="O76">
        <f t="shared" si="52"/>
        <v>125517</v>
      </c>
      <c r="P76">
        <f t="shared" si="52"/>
        <v>132409</v>
      </c>
      <c r="Q76">
        <f t="shared" si="52"/>
        <v>140627</v>
      </c>
      <c r="R76">
        <f t="shared" si="52"/>
        <v>147909</v>
      </c>
      <c r="S76">
        <f t="shared" si="52"/>
        <v>156768</v>
      </c>
      <c r="T76">
        <f t="shared" si="52"/>
        <v>163178</v>
      </c>
      <c r="U76">
        <f t="shared" si="52"/>
        <v>167738</v>
      </c>
      <c r="V76">
        <f t="shared" si="52"/>
        <v>173058</v>
      </c>
      <c r="W76">
        <f t="shared" si="52"/>
        <v>180195</v>
      </c>
      <c r="X76">
        <f t="shared" si="52"/>
        <v>186863</v>
      </c>
      <c r="Y76">
        <f t="shared" si="52"/>
        <v>193608</v>
      </c>
      <c r="Z76">
        <f t="shared" si="52"/>
        <v>199934</v>
      </c>
      <c r="AA76">
        <f t="shared" si="52"/>
        <v>206110</v>
      </c>
      <c r="AB76">
        <f t="shared" si="52"/>
        <v>209813</v>
      </c>
      <c r="AC76">
        <f t="shared" si="52"/>
        <v>214383</v>
      </c>
      <c r="AD76">
        <f t="shared" si="52"/>
        <v>220689</v>
      </c>
      <c r="AE76">
        <f t="shared" si="52"/>
        <v>227548</v>
      </c>
      <c r="AF76">
        <f t="shared" si="52"/>
        <v>233293</v>
      </c>
      <c r="AG76">
        <f t="shared" si="52"/>
        <v>238520</v>
      </c>
      <c r="AH76">
        <f t="shared" si="52"/>
        <v>243705</v>
      </c>
      <c r="AI76">
        <f t="shared" ref="AI76:BN76" si="53">INDEX(_Death_Data,MATCH($B$5,_Death_Country,0),MATCH(AI$55,_Death_Day,0))</f>
        <v>247468</v>
      </c>
      <c r="AJ76">
        <f t="shared" si="53"/>
        <v>251534</v>
      </c>
      <c r="AK76">
        <f t="shared" si="53"/>
        <v>257234</v>
      </c>
      <c r="AL76">
        <f t="shared" si="53"/>
        <v>263822</v>
      </c>
      <c r="AM76">
        <f t="shared" si="53"/>
        <v>269554</v>
      </c>
      <c r="AN76">
        <f t="shared" si="53"/>
        <v>274885</v>
      </c>
      <c r="AO76">
        <f t="shared" si="53"/>
        <v>279290</v>
      </c>
      <c r="AP76">
        <f t="shared" si="53"/>
        <v>282688</v>
      </c>
      <c r="AQ76">
        <f t="shared" si="53"/>
        <v>286190</v>
      </c>
      <c r="AR76">
        <f t="shared" si="53"/>
        <v>291801</v>
      </c>
      <c r="AS76">
        <f t="shared" si="53"/>
        <v>297054</v>
      </c>
      <c r="AT76">
        <f t="shared" si="53"/>
        <v>302269</v>
      </c>
      <c r="AU76">
        <f t="shared" si="53"/>
        <v>307513</v>
      </c>
      <c r="AV76">
        <f t="shared" si="53"/>
        <v>311625</v>
      </c>
      <c r="AW76">
        <f t="shared" si="53"/>
        <v>315025</v>
      </c>
      <c r="AX76">
        <f t="shared" si="53"/>
        <v>318319</v>
      </c>
      <c r="AY76">
        <f t="shared" si="53"/>
        <v>323122</v>
      </c>
      <c r="AZ76">
        <f t="shared" si="53"/>
        <v>327952</v>
      </c>
      <c r="BA76">
        <f t="shared" si="53"/>
        <v>332757</v>
      </c>
      <c r="BB76">
        <f t="shared" si="53"/>
        <v>337993</v>
      </c>
      <c r="BC76">
        <f t="shared" si="53"/>
        <v>341929</v>
      </c>
      <c r="BD76">
        <f t="shared" si="53"/>
        <v>344889</v>
      </c>
      <c r="BE76">
        <f t="shared" si="53"/>
        <v>346062</v>
      </c>
      <c r="BF76">
        <f t="shared" si="53"/>
        <v>350281</v>
      </c>
      <c r="BG76">
        <f t="shared" si="53"/>
        <v>355455</v>
      </c>
      <c r="BH76">
        <f t="shared" si="53"/>
        <v>360134</v>
      </c>
      <c r="BI76">
        <f t="shared" si="53"/>
        <v>364693</v>
      </c>
      <c r="BJ76">
        <f t="shared" si="53"/>
        <v>368952</v>
      </c>
      <c r="BK76">
        <f t="shared" si="53"/>
        <v>371861</v>
      </c>
      <c r="BL76">
        <f t="shared" si="53"/>
        <v>375386</v>
      </c>
      <c r="BM76">
        <f t="shared" si="53"/>
        <v>380076</v>
      </c>
      <c r="BN76">
        <f t="shared" si="53"/>
        <v>385773</v>
      </c>
      <c r="BO76">
        <f t="shared" ref="BO76:CT76" si="54">INDEX(_Death_Data,MATCH($B$5,_Death_Country,0),MATCH(BO$55,_Death_Day,0))</f>
        <v>390962</v>
      </c>
      <c r="BP76">
        <f t="shared" si="54"/>
        <v>395706</v>
      </c>
      <c r="BQ76">
        <f t="shared" si="54"/>
        <v>399544</v>
      </c>
      <c r="BR76">
        <f t="shared" si="54"/>
        <v>402556</v>
      </c>
      <c r="BS76">
        <f t="shared" si="54"/>
        <v>406348</v>
      </c>
      <c r="BT76">
        <f t="shared" si="54"/>
        <v>411262</v>
      </c>
      <c r="BU76">
        <f t="shared" si="54"/>
        <v>416027</v>
      </c>
      <c r="BV76">
        <f t="shared" si="54"/>
        <v>421283</v>
      </c>
      <c r="BW76">
        <f t="shared" si="54"/>
        <v>425219</v>
      </c>
      <c r="BX76">
        <f t="shared" si="54"/>
        <v>429560</v>
      </c>
      <c r="BY76">
        <f t="shared" si="54"/>
        <v>432890</v>
      </c>
      <c r="BZ76">
        <f t="shared" si="54"/>
        <v>436723</v>
      </c>
      <c r="CA76">
        <f t="shared" si="54"/>
        <v>443508</v>
      </c>
      <c r="CB76">
        <f t="shared" si="54"/>
        <v>448781</v>
      </c>
      <c r="CC76">
        <f t="shared" si="54"/>
        <v>453801</v>
      </c>
      <c r="CD76">
        <f t="shared" si="54"/>
        <v>459825</v>
      </c>
      <c r="CE76">
        <f t="shared" si="54"/>
        <v>464284</v>
      </c>
      <c r="CF76">
        <f t="shared" si="54"/>
        <v>468150</v>
      </c>
      <c r="CG76">
        <f t="shared" si="54"/>
        <v>471990</v>
      </c>
      <c r="CH76">
        <f t="shared" si="54"/>
        <v>477400</v>
      </c>
      <c r="CI76">
        <f t="shared" si="54"/>
        <v>483022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World Deaths Day</v>
      </c>
      <c r="D77">
        <f>IF(D76&gt;C76,D76-C76,0)</f>
        <v>6139</v>
      </c>
      <c r="E77">
        <f t="shared" ref="E77:BP77" si="56">IF(E76&gt;D76,E76-D76,0)</f>
        <v>5994</v>
      </c>
      <c r="F77">
        <f t="shared" si="56"/>
        <v>6165</v>
      </c>
      <c r="G77">
        <f t="shared" si="56"/>
        <v>5095</v>
      </c>
      <c r="H77">
        <f t="shared" si="56"/>
        <v>5686</v>
      </c>
      <c r="I77">
        <f t="shared" si="56"/>
        <v>7891</v>
      </c>
      <c r="J77">
        <f t="shared" si="56"/>
        <v>6692</v>
      </c>
      <c r="K77">
        <f t="shared" si="56"/>
        <v>7526</v>
      </c>
      <c r="L77">
        <f t="shared" si="56"/>
        <v>7231</v>
      </c>
      <c r="M77">
        <f t="shared" si="56"/>
        <v>6030</v>
      </c>
      <c r="N77">
        <f t="shared" si="56"/>
        <v>5707</v>
      </c>
      <c r="O77">
        <f t="shared" si="56"/>
        <v>5705</v>
      </c>
      <c r="P77">
        <f t="shared" si="56"/>
        <v>6892</v>
      </c>
      <c r="Q77">
        <f t="shared" si="56"/>
        <v>8218</v>
      </c>
      <c r="R77">
        <f t="shared" si="56"/>
        <v>7282</v>
      </c>
      <c r="S77">
        <f t="shared" si="56"/>
        <v>8859</v>
      </c>
      <c r="T77">
        <f t="shared" si="56"/>
        <v>6410</v>
      </c>
      <c r="U77">
        <f t="shared" si="56"/>
        <v>4560</v>
      </c>
      <c r="V77">
        <f t="shared" si="56"/>
        <v>5320</v>
      </c>
      <c r="W77">
        <f t="shared" si="56"/>
        <v>7137</v>
      </c>
      <c r="X77">
        <f t="shared" si="56"/>
        <v>6668</v>
      </c>
      <c r="Y77">
        <f t="shared" si="56"/>
        <v>6745</v>
      </c>
      <c r="Z77">
        <f t="shared" si="56"/>
        <v>6326</v>
      </c>
      <c r="AA77">
        <f t="shared" si="56"/>
        <v>6176</v>
      </c>
      <c r="AB77">
        <f t="shared" si="56"/>
        <v>3703</v>
      </c>
      <c r="AC77">
        <f t="shared" si="56"/>
        <v>4570</v>
      </c>
      <c r="AD77">
        <f t="shared" si="56"/>
        <v>6306</v>
      </c>
      <c r="AE77">
        <f t="shared" si="56"/>
        <v>6859</v>
      </c>
      <c r="AF77">
        <f t="shared" si="56"/>
        <v>5745</v>
      </c>
      <c r="AG77">
        <f t="shared" si="56"/>
        <v>5227</v>
      </c>
      <c r="AH77">
        <f t="shared" si="56"/>
        <v>5185</v>
      </c>
      <c r="AI77">
        <f t="shared" si="56"/>
        <v>3763</v>
      </c>
      <c r="AJ77">
        <f t="shared" si="56"/>
        <v>4066</v>
      </c>
      <c r="AK77">
        <f t="shared" si="56"/>
        <v>5700</v>
      </c>
      <c r="AL77">
        <f t="shared" si="56"/>
        <v>6588</v>
      </c>
      <c r="AM77">
        <f t="shared" si="56"/>
        <v>5732</v>
      </c>
      <c r="AN77">
        <f t="shared" si="56"/>
        <v>5331</v>
      </c>
      <c r="AO77">
        <f t="shared" si="56"/>
        <v>4405</v>
      </c>
      <c r="AP77">
        <f t="shared" si="56"/>
        <v>3398</v>
      </c>
      <c r="AQ77">
        <f t="shared" si="56"/>
        <v>3502</v>
      </c>
      <c r="AR77">
        <f t="shared" si="56"/>
        <v>5611</v>
      </c>
      <c r="AS77">
        <f t="shared" si="56"/>
        <v>5253</v>
      </c>
      <c r="AT77">
        <f t="shared" si="56"/>
        <v>5215</v>
      </c>
      <c r="AU77">
        <f t="shared" si="56"/>
        <v>5244</v>
      </c>
      <c r="AV77">
        <f t="shared" si="56"/>
        <v>4112</v>
      </c>
      <c r="AW77">
        <f t="shared" si="56"/>
        <v>3400</v>
      </c>
      <c r="AX77">
        <f t="shared" si="56"/>
        <v>3294</v>
      </c>
      <c r="AY77">
        <f t="shared" si="56"/>
        <v>4803</v>
      </c>
      <c r="AZ77">
        <f t="shared" si="56"/>
        <v>4830</v>
      </c>
      <c r="BA77">
        <f t="shared" si="56"/>
        <v>4805</v>
      </c>
      <c r="BB77">
        <f t="shared" si="56"/>
        <v>5236</v>
      </c>
      <c r="BC77">
        <f t="shared" si="56"/>
        <v>3936</v>
      </c>
      <c r="BD77">
        <f t="shared" si="56"/>
        <v>2960</v>
      </c>
      <c r="BE77">
        <f t="shared" si="56"/>
        <v>1173</v>
      </c>
      <c r="BF77">
        <f t="shared" si="56"/>
        <v>4219</v>
      </c>
      <c r="BG77">
        <f t="shared" si="56"/>
        <v>5174</v>
      </c>
      <c r="BH77">
        <f t="shared" si="56"/>
        <v>4679</v>
      </c>
      <c r="BI77">
        <f t="shared" si="56"/>
        <v>4559</v>
      </c>
      <c r="BJ77">
        <f t="shared" si="56"/>
        <v>4259</v>
      </c>
      <c r="BK77">
        <f t="shared" si="56"/>
        <v>2909</v>
      </c>
      <c r="BL77">
        <f t="shared" si="56"/>
        <v>3525</v>
      </c>
      <c r="BM77">
        <f t="shared" si="56"/>
        <v>4690</v>
      </c>
      <c r="BN77">
        <f t="shared" si="56"/>
        <v>5697</v>
      </c>
      <c r="BO77">
        <f t="shared" si="56"/>
        <v>5189</v>
      </c>
      <c r="BP77">
        <f t="shared" si="56"/>
        <v>4744</v>
      </c>
      <c r="BQ77">
        <f t="shared" ref="BQ77:EB77" si="57">IF(BQ76&gt;BP76,BQ76-BP76,0)</f>
        <v>3838</v>
      </c>
      <c r="BR77">
        <f t="shared" si="57"/>
        <v>3012</v>
      </c>
      <c r="BS77">
        <f t="shared" si="57"/>
        <v>3792</v>
      </c>
      <c r="BT77">
        <f t="shared" si="57"/>
        <v>4914</v>
      </c>
      <c r="BU77">
        <f t="shared" si="57"/>
        <v>4765</v>
      </c>
      <c r="BV77">
        <f t="shared" si="57"/>
        <v>5256</v>
      </c>
      <c r="BW77">
        <f t="shared" si="57"/>
        <v>3936</v>
      </c>
      <c r="BX77">
        <f t="shared" si="57"/>
        <v>4341</v>
      </c>
      <c r="BY77">
        <f t="shared" si="57"/>
        <v>3330</v>
      </c>
      <c r="BZ77">
        <f t="shared" si="57"/>
        <v>3833</v>
      </c>
      <c r="CA77">
        <f t="shared" si="57"/>
        <v>6785</v>
      </c>
      <c r="CB77">
        <f t="shared" si="57"/>
        <v>5273</v>
      </c>
      <c r="CC77">
        <f t="shared" si="57"/>
        <v>5020</v>
      </c>
      <c r="CD77">
        <f t="shared" si="57"/>
        <v>6024</v>
      </c>
      <c r="CE77">
        <f t="shared" si="57"/>
        <v>4459</v>
      </c>
      <c r="CF77">
        <f t="shared" si="57"/>
        <v>3866</v>
      </c>
      <c r="CG77">
        <f t="shared" si="57"/>
        <v>3840</v>
      </c>
      <c r="CH77">
        <f t="shared" si="57"/>
        <v>5410</v>
      </c>
      <c r="CI77">
        <f t="shared" si="57"/>
        <v>5622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5281.4285714285716</v>
      </c>
      <c r="J78" s="10">
        <f>SUM(D77:J77)/7</f>
        <v>6237.4285714285716</v>
      </c>
      <c r="K78" s="10">
        <f t="shared" ref="K78:BV78" si="58">SUM(E77:K77)/7</f>
        <v>6435.5714285714284</v>
      </c>
      <c r="L78" s="10">
        <f t="shared" si="58"/>
        <v>6612.2857142857147</v>
      </c>
      <c r="M78" s="10">
        <f t="shared" si="58"/>
        <v>6593</v>
      </c>
      <c r="N78" s="10">
        <f t="shared" si="58"/>
        <v>6680.4285714285716</v>
      </c>
      <c r="O78" s="10">
        <f t="shared" si="58"/>
        <v>6683.1428571428569</v>
      </c>
      <c r="P78" s="10">
        <f t="shared" si="58"/>
        <v>6540.4285714285716</v>
      </c>
      <c r="Q78" s="10">
        <f t="shared" si="58"/>
        <v>6758.4285714285716</v>
      </c>
      <c r="R78" s="10">
        <f t="shared" si="58"/>
        <v>6723.5714285714284</v>
      </c>
      <c r="S78" s="10">
        <f t="shared" si="58"/>
        <v>6956.1428571428569</v>
      </c>
      <c r="T78" s="10">
        <f t="shared" si="58"/>
        <v>7010.4285714285716</v>
      </c>
      <c r="U78" s="10">
        <f t="shared" si="58"/>
        <v>6846.5714285714284</v>
      </c>
      <c r="V78" s="10">
        <f t="shared" si="58"/>
        <v>6791.5714285714284</v>
      </c>
      <c r="W78" s="10">
        <f t="shared" si="58"/>
        <v>6826.5714285714284</v>
      </c>
      <c r="X78" s="10">
        <f t="shared" si="58"/>
        <v>6605.1428571428569</v>
      </c>
      <c r="Y78" s="10">
        <f t="shared" si="58"/>
        <v>6528.4285714285716</v>
      </c>
      <c r="Z78" s="10">
        <f t="shared" si="58"/>
        <v>6166.5714285714284</v>
      </c>
      <c r="AA78" s="10">
        <f t="shared" si="58"/>
        <v>6133.1428571428569</v>
      </c>
      <c r="AB78" s="10">
        <f t="shared" si="58"/>
        <v>6010.7142857142853</v>
      </c>
      <c r="AC78" s="10">
        <f t="shared" si="58"/>
        <v>5903.5714285714284</v>
      </c>
      <c r="AD78" s="10">
        <f t="shared" si="58"/>
        <v>5784.8571428571431</v>
      </c>
      <c r="AE78" s="10">
        <f t="shared" si="58"/>
        <v>5812.1428571428569</v>
      </c>
      <c r="AF78" s="10">
        <f t="shared" si="58"/>
        <v>5669.2857142857147</v>
      </c>
      <c r="AG78" s="10">
        <f t="shared" si="58"/>
        <v>5512.2857142857147</v>
      </c>
      <c r="AH78" s="10">
        <f t="shared" si="58"/>
        <v>5370.7142857142853</v>
      </c>
      <c r="AI78" s="10">
        <f t="shared" si="58"/>
        <v>5379.2857142857147</v>
      </c>
      <c r="AJ78" s="10">
        <f t="shared" si="58"/>
        <v>5307.2857142857147</v>
      </c>
      <c r="AK78" s="10">
        <f t="shared" si="58"/>
        <v>5220.7142857142853</v>
      </c>
      <c r="AL78" s="10">
        <f t="shared" si="58"/>
        <v>5182</v>
      </c>
      <c r="AM78" s="10">
        <f t="shared" si="58"/>
        <v>5180.1428571428569</v>
      </c>
      <c r="AN78" s="10">
        <f t="shared" si="58"/>
        <v>5195</v>
      </c>
      <c r="AO78" s="10">
        <f t="shared" si="58"/>
        <v>5083.5714285714284</v>
      </c>
      <c r="AP78" s="10">
        <f t="shared" si="58"/>
        <v>5031.4285714285716</v>
      </c>
      <c r="AQ78" s="10">
        <f t="shared" si="58"/>
        <v>4950.8571428571431</v>
      </c>
      <c r="AR78" s="10">
        <f t="shared" si="58"/>
        <v>4938.1428571428569</v>
      </c>
      <c r="AS78" s="10">
        <f t="shared" si="58"/>
        <v>4747.4285714285716</v>
      </c>
      <c r="AT78" s="10">
        <f t="shared" si="58"/>
        <v>4673.5714285714284</v>
      </c>
      <c r="AU78" s="10">
        <f t="shared" si="58"/>
        <v>4661.1428571428569</v>
      </c>
      <c r="AV78" s="10">
        <f t="shared" si="58"/>
        <v>4619.2857142857147</v>
      </c>
      <c r="AW78" s="10">
        <f t="shared" si="58"/>
        <v>4619.5714285714284</v>
      </c>
      <c r="AX78" s="10">
        <f t="shared" si="58"/>
        <v>4589.8571428571431</v>
      </c>
      <c r="AY78" s="10">
        <f t="shared" si="58"/>
        <v>4474.4285714285716</v>
      </c>
      <c r="AZ78" s="10">
        <f t="shared" si="58"/>
        <v>4414</v>
      </c>
      <c r="BA78" s="10">
        <f t="shared" si="58"/>
        <v>4355.4285714285716</v>
      </c>
      <c r="BB78" s="10">
        <f t="shared" si="58"/>
        <v>4354.2857142857147</v>
      </c>
      <c r="BC78" s="10">
        <f t="shared" si="58"/>
        <v>4329.1428571428569</v>
      </c>
      <c r="BD78" s="10">
        <f t="shared" si="58"/>
        <v>4266.2857142857147</v>
      </c>
      <c r="BE78" s="10">
        <f t="shared" si="58"/>
        <v>3963.2857142857142</v>
      </c>
      <c r="BF78" s="10">
        <f t="shared" si="58"/>
        <v>3879.8571428571427</v>
      </c>
      <c r="BG78" s="10">
        <f t="shared" si="58"/>
        <v>3929</v>
      </c>
      <c r="BH78" s="10">
        <f t="shared" si="58"/>
        <v>3911</v>
      </c>
      <c r="BI78" s="10">
        <f t="shared" si="58"/>
        <v>3814.2857142857142</v>
      </c>
      <c r="BJ78" s="10">
        <f t="shared" si="58"/>
        <v>3860.4285714285716</v>
      </c>
      <c r="BK78" s="10">
        <f t="shared" si="58"/>
        <v>3853.1428571428573</v>
      </c>
      <c r="BL78" s="10">
        <f t="shared" si="58"/>
        <v>4189.1428571428569</v>
      </c>
      <c r="BM78" s="10">
        <f t="shared" si="58"/>
        <v>4256.4285714285716</v>
      </c>
      <c r="BN78" s="10">
        <f t="shared" si="58"/>
        <v>4331.1428571428569</v>
      </c>
      <c r="BO78" s="10">
        <f t="shared" si="58"/>
        <v>4404</v>
      </c>
      <c r="BP78" s="10">
        <f t="shared" si="58"/>
        <v>4430.4285714285716</v>
      </c>
      <c r="BQ78" s="10">
        <f t="shared" si="58"/>
        <v>4370.2857142857147</v>
      </c>
      <c r="BR78" s="10">
        <f t="shared" si="58"/>
        <v>4385</v>
      </c>
      <c r="BS78" s="10">
        <f t="shared" si="58"/>
        <v>4423.1428571428569</v>
      </c>
      <c r="BT78" s="10">
        <f t="shared" si="58"/>
        <v>4455.1428571428569</v>
      </c>
      <c r="BU78" s="10">
        <f t="shared" si="58"/>
        <v>4322</v>
      </c>
      <c r="BV78" s="10">
        <f t="shared" si="58"/>
        <v>4331.5714285714284</v>
      </c>
      <c r="BW78" s="10">
        <f t="shared" ref="BW78:ED78" si="59">SUM(BQ77:BW77)/7</f>
        <v>4216.1428571428569</v>
      </c>
      <c r="BX78" s="10">
        <f t="shared" si="59"/>
        <v>4288</v>
      </c>
      <c r="BY78" s="10">
        <f t="shared" si="59"/>
        <v>4333.4285714285716</v>
      </c>
      <c r="BZ78" s="10">
        <f t="shared" si="59"/>
        <v>4339.2857142857147</v>
      </c>
      <c r="CA78" s="10">
        <f t="shared" si="59"/>
        <v>4606.5714285714284</v>
      </c>
      <c r="CB78" s="10">
        <f t="shared" si="59"/>
        <v>4679.1428571428569</v>
      </c>
      <c r="CC78" s="10">
        <f t="shared" si="59"/>
        <v>4645.4285714285716</v>
      </c>
      <c r="CD78" s="10">
        <f t="shared" si="59"/>
        <v>4943.7142857142853</v>
      </c>
      <c r="CE78" s="10">
        <f t="shared" si="59"/>
        <v>4960.5714285714284</v>
      </c>
      <c r="CF78" s="10">
        <f t="shared" si="59"/>
        <v>5037.1428571428569</v>
      </c>
      <c r="CG78" s="10">
        <f t="shared" si="59"/>
        <v>5038.1428571428569</v>
      </c>
      <c r="CH78" s="10">
        <f t="shared" si="59"/>
        <v>4841.7142857142853</v>
      </c>
      <c r="CI78" s="10">
        <f t="shared" si="59"/>
        <v>4891.5714285714284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World Deaths Growth against cum last 7 days</v>
      </c>
      <c r="J79" s="11">
        <f>IF(AND(C76&lt;&gt;0,J76&lt;&gt;0),(J76/C76)^(1/7)-1,#N/A)</f>
        <v>9.4314000889445637E-2</v>
      </c>
      <c r="K79" s="11">
        <f t="shared" ref="K79:BV79" si="60">IF(AND(D76&lt;&gt;0,K76&lt;&gt;0),(K76/D76)^(1/7)-1,#N/A)</f>
        <v>8.8233551776262242E-2</v>
      </c>
      <c r="L79" s="11">
        <f t="shared" si="60"/>
        <v>8.3147808538807766E-2</v>
      </c>
      <c r="M79" s="11">
        <f t="shared" si="60"/>
        <v>7.6851120306052012E-2</v>
      </c>
      <c r="N79" s="11">
        <f t="shared" si="60"/>
        <v>7.324285553699128E-2</v>
      </c>
      <c r="O79" s="11">
        <f t="shared" si="60"/>
        <v>6.8891272941844051E-2</v>
      </c>
      <c r="P79" s="11">
        <f t="shared" si="60"/>
        <v>6.2488352461241181E-2</v>
      </c>
      <c r="Q79" s="11">
        <f t="shared" si="60"/>
        <v>6.0335561716608144E-2</v>
      </c>
      <c r="R79" s="11">
        <f t="shared" si="60"/>
        <v>5.6242176782930198E-2</v>
      </c>
      <c r="S79" s="11">
        <f t="shared" si="60"/>
        <v>5.4571486728786756E-2</v>
      </c>
      <c r="T79" s="11">
        <f t="shared" si="60"/>
        <v>5.2431521523297997E-2</v>
      </c>
      <c r="U79" s="11">
        <f t="shared" si="60"/>
        <v>4.9242509586853833E-2</v>
      </c>
      <c r="V79" s="11">
        <f t="shared" si="60"/>
        <v>4.6952597047560607E-2</v>
      </c>
      <c r="W79" s="11">
        <f t="shared" si="60"/>
        <v>4.5003849025814446E-2</v>
      </c>
      <c r="X79" s="11">
        <f t="shared" si="60"/>
        <v>4.1445078827077486E-2</v>
      </c>
      <c r="Y79" s="11">
        <f t="shared" si="60"/>
        <v>3.9211872466218711E-2</v>
      </c>
      <c r="Z79" s="11">
        <f t="shared" si="60"/>
        <v>3.5356444334656567E-2</v>
      </c>
      <c r="AA79" s="11">
        <f t="shared" si="60"/>
        <v>3.3929829931186983E-2</v>
      </c>
      <c r="AB79" s="11">
        <f t="shared" si="60"/>
        <v>3.248998458846275E-2</v>
      </c>
      <c r="AC79" s="11">
        <f t="shared" si="60"/>
        <v>3.106376215440565E-2</v>
      </c>
      <c r="AD79" s="11">
        <f t="shared" si="60"/>
        <v>2.9382664330836139E-2</v>
      </c>
      <c r="AE79" s="11">
        <f t="shared" si="60"/>
        <v>2.8540474671386207E-2</v>
      </c>
      <c r="AF79" s="11">
        <f t="shared" si="60"/>
        <v>2.6995035400570355E-2</v>
      </c>
      <c r="AG79" s="11">
        <f t="shared" si="60"/>
        <v>2.5529851634388034E-2</v>
      </c>
      <c r="AH79" s="11">
        <f t="shared" si="60"/>
        <v>2.4224248993194308E-2</v>
      </c>
      <c r="AI79" s="11">
        <f t="shared" si="60"/>
        <v>2.3860882459414645E-2</v>
      </c>
      <c r="AJ79" s="11">
        <f t="shared" si="60"/>
        <v>2.309318865285781E-2</v>
      </c>
      <c r="AK79" s="11">
        <f t="shared" si="60"/>
        <v>2.2131592926955879E-2</v>
      </c>
      <c r="AL79" s="11">
        <f t="shared" si="60"/>
        <v>2.1355319331130884E-2</v>
      </c>
      <c r="AM79" s="11">
        <f t="shared" si="60"/>
        <v>2.0853539707777369E-2</v>
      </c>
      <c r="AN79" s="11">
        <f t="shared" si="60"/>
        <v>2.0478240439488316E-2</v>
      </c>
      <c r="AO79" s="11">
        <f t="shared" si="60"/>
        <v>1.9661095741869916E-2</v>
      </c>
      <c r="AP79" s="11">
        <f t="shared" si="60"/>
        <v>1.9190753627067236E-2</v>
      </c>
      <c r="AQ79" s="11">
        <f t="shared" si="60"/>
        <v>1.861074022783904E-2</v>
      </c>
      <c r="AR79" s="11">
        <f t="shared" si="60"/>
        <v>1.8175468833770747E-2</v>
      </c>
      <c r="AS79" s="11">
        <f t="shared" si="60"/>
        <v>1.7092912667495685E-2</v>
      </c>
      <c r="AT79" s="11">
        <f t="shared" si="60"/>
        <v>1.64987118701867E-2</v>
      </c>
      <c r="AU79" s="11">
        <f t="shared" si="60"/>
        <v>1.61525697029552E-2</v>
      </c>
      <c r="AV79" s="11">
        <f t="shared" si="60"/>
        <v>1.5773084215505273E-2</v>
      </c>
      <c r="AW79" s="11">
        <f t="shared" si="60"/>
        <v>1.559291822311093E-2</v>
      </c>
      <c r="AX79" s="11">
        <f t="shared" si="60"/>
        <v>1.5315831759380671E-2</v>
      </c>
      <c r="AY79" s="11">
        <f t="shared" si="60"/>
        <v>1.467200650610212E-2</v>
      </c>
      <c r="AZ79" s="11">
        <f t="shared" si="60"/>
        <v>1.4236576348556573E-2</v>
      </c>
      <c r="BA79" s="11">
        <f t="shared" si="60"/>
        <v>1.3822537761271958E-2</v>
      </c>
      <c r="BB79" s="11">
        <f t="shared" si="60"/>
        <v>1.3592669129777413E-2</v>
      </c>
      <c r="BC79" s="11">
        <f t="shared" si="60"/>
        <v>1.3345780628576831E-2</v>
      </c>
      <c r="BD79" s="11">
        <f t="shared" si="60"/>
        <v>1.3022727417926427E-2</v>
      </c>
      <c r="BE79" s="11">
        <f t="shared" si="60"/>
        <v>1.2009242360425221E-2</v>
      </c>
      <c r="BF79" s="11">
        <f t="shared" si="60"/>
        <v>1.1596109383231301E-2</v>
      </c>
      <c r="BG79" s="11">
        <f t="shared" si="60"/>
        <v>1.1570917213611587E-2</v>
      </c>
      <c r="BH79" s="11">
        <f t="shared" si="60"/>
        <v>1.1358840166303841E-2</v>
      </c>
      <c r="BI79" s="11">
        <f t="shared" si="60"/>
        <v>1.0920731795700078E-2</v>
      </c>
      <c r="BJ79" s="11">
        <f t="shared" si="60"/>
        <v>1.0925457506515412E-2</v>
      </c>
      <c r="BK79" s="11">
        <f t="shared" si="60"/>
        <v>1.0814848281259115E-2</v>
      </c>
      <c r="BL79" s="11">
        <f t="shared" si="60"/>
        <v>1.1687323556327955E-2</v>
      </c>
      <c r="BM79" s="11">
        <f t="shared" si="60"/>
        <v>1.1730489282759216E-2</v>
      </c>
      <c r="BN79" s="11">
        <f t="shared" si="60"/>
        <v>1.1761551534428927E-2</v>
      </c>
      <c r="BO79" s="11">
        <f t="shared" si="60"/>
        <v>1.1802561883286433E-2</v>
      </c>
      <c r="BP79" s="11">
        <f t="shared" si="60"/>
        <v>1.1727607920639871E-2</v>
      </c>
      <c r="BQ79" s="11">
        <f t="shared" si="60"/>
        <v>1.1444614544384946E-2</v>
      </c>
      <c r="BR79" s="11">
        <f t="shared" si="60"/>
        <v>1.1395018352471364E-2</v>
      </c>
      <c r="BS79" s="11">
        <f t="shared" si="60"/>
        <v>1.1386496133386492E-2</v>
      </c>
      <c r="BT79" s="11">
        <f t="shared" si="60"/>
        <v>1.1329302810262565E-2</v>
      </c>
      <c r="BU79" s="11">
        <f t="shared" si="60"/>
        <v>1.0844241186503956E-2</v>
      </c>
      <c r="BV79" s="11">
        <f t="shared" si="60"/>
        <v>1.0727769743175575E-2</v>
      </c>
      <c r="BW79" s="11">
        <f t="shared" ref="BW79:ED79" si="61">IF(AND(BP76&lt;&gt;0,BW76&lt;&gt;0),(BW76/BP76)^(1/7)-1,#N/A)</f>
        <v>1.0329097619598215E-2</v>
      </c>
      <c r="BX79" s="11">
        <f t="shared" si="61"/>
        <v>1.0401946869073697E-2</v>
      </c>
      <c r="BY79" s="11">
        <f t="shared" si="61"/>
        <v>1.0432534272617033E-2</v>
      </c>
      <c r="BZ79" s="11">
        <f t="shared" si="61"/>
        <v>1.0351667537375153E-2</v>
      </c>
      <c r="CA79" s="11">
        <f t="shared" si="61"/>
        <v>1.0841975527045689E-2</v>
      </c>
      <c r="CB79" s="11">
        <f t="shared" si="61"/>
        <v>1.0885225652842667E-2</v>
      </c>
      <c r="CC79" s="11">
        <f t="shared" si="61"/>
        <v>1.0678607806599683E-2</v>
      </c>
      <c r="CD79" s="11">
        <f t="shared" si="61"/>
        <v>1.1240079145762527E-2</v>
      </c>
      <c r="CE79" s="11">
        <f t="shared" si="61"/>
        <v>1.1166890111297345E-2</v>
      </c>
      <c r="CF79" s="11">
        <f t="shared" si="61"/>
        <v>1.1249245534526775E-2</v>
      </c>
      <c r="CG79" s="11">
        <f t="shared" si="61"/>
        <v>1.115586370222732E-2</v>
      </c>
      <c r="CH79" s="11">
        <f t="shared" si="61"/>
        <v>1.0575367193254914E-2</v>
      </c>
      <c r="CI79" s="11">
        <f t="shared" si="61"/>
        <v>1.0559242738222396E-2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521</v>
      </c>
      <c r="R80" s="1">
        <f t="shared" ref="R80:CC80" si="62">IF(R76&lt;&gt;0,(SUM(L77:R77)-SUM(E77:K77))/7,0)</f>
        <v>288</v>
      </c>
      <c r="S80" s="1">
        <f t="shared" si="62"/>
        <v>343.85714285714283</v>
      </c>
      <c r="T80" s="1">
        <f t="shared" si="62"/>
        <v>417.42857142857144</v>
      </c>
      <c r="U80" s="1">
        <f t="shared" si="62"/>
        <v>166.14285714285714</v>
      </c>
      <c r="V80" s="1">
        <f t="shared" si="62"/>
        <v>108.42857142857143</v>
      </c>
      <c r="W80" s="1">
        <f t="shared" si="62"/>
        <v>286.14285714285717</v>
      </c>
      <c r="X80" s="1">
        <f t="shared" si="62"/>
        <v>-153.28571428571428</v>
      </c>
      <c r="Y80" s="1">
        <f t="shared" si="62"/>
        <v>-195.14285714285714</v>
      </c>
      <c r="Z80" s="1">
        <f t="shared" si="62"/>
        <v>-789.57142857142856</v>
      </c>
      <c r="AA80" s="1">
        <f t="shared" si="62"/>
        <v>-877.28571428571433</v>
      </c>
      <c r="AB80" s="1">
        <f t="shared" si="62"/>
        <v>-835.85714285714289</v>
      </c>
      <c r="AC80" s="1">
        <f t="shared" si="62"/>
        <v>-888</v>
      </c>
      <c r="AD80" s="1">
        <f t="shared" si="62"/>
        <v>-1041.7142857142858</v>
      </c>
      <c r="AE80" s="1">
        <f t="shared" si="62"/>
        <v>-793</v>
      </c>
      <c r="AF80" s="1">
        <f t="shared" si="62"/>
        <v>-859.14285714285711</v>
      </c>
      <c r="AG80" s="1">
        <f t="shared" si="62"/>
        <v>-654.28571428571433</v>
      </c>
      <c r="AH80" s="1">
        <f t="shared" si="62"/>
        <v>-762.42857142857144</v>
      </c>
      <c r="AI80" s="1">
        <f t="shared" si="62"/>
        <v>-631.42857142857144</v>
      </c>
      <c r="AJ80" s="1">
        <f t="shared" si="62"/>
        <v>-596.28571428571433</v>
      </c>
      <c r="AK80" s="1">
        <f t="shared" si="62"/>
        <v>-564.14285714285711</v>
      </c>
      <c r="AL80" s="1">
        <f t="shared" si="62"/>
        <v>-630.14285714285711</v>
      </c>
      <c r="AM80" s="1">
        <f t="shared" si="62"/>
        <v>-489.14285714285717</v>
      </c>
      <c r="AN80" s="1">
        <f t="shared" si="62"/>
        <v>-317.28571428571428</v>
      </c>
      <c r="AO80" s="1">
        <f t="shared" si="62"/>
        <v>-287.14285714285717</v>
      </c>
      <c r="AP80" s="1">
        <f t="shared" si="62"/>
        <v>-347.85714285714283</v>
      </c>
      <c r="AQ80" s="1">
        <f t="shared" si="62"/>
        <v>-356.42857142857144</v>
      </c>
      <c r="AR80" s="1">
        <f t="shared" si="62"/>
        <v>-282.57142857142856</v>
      </c>
      <c r="AS80" s="1">
        <f t="shared" si="62"/>
        <v>-434.57142857142856</v>
      </c>
      <c r="AT80" s="1">
        <f t="shared" si="62"/>
        <v>-506.57142857142856</v>
      </c>
      <c r="AU80" s="1">
        <f t="shared" si="62"/>
        <v>-533.85714285714289</v>
      </c>
      <c r="AV80" s="1">
        <f t="shared" si="62"/>
        <v>-464.28571428571428</v>
      </c>
      <c r="AW80" s="1">
        <f t="shared" si="62"/>
        <v>-411.85714285714283</v>
      </c>
      <c r="AX80" s="1">
        <f t="shared" si="62"/>
        <v>-361</v>
      </c>
      <c r="AY80" s="1">
        <f t="shared" si="62"/>
        <v>-463.71428571428572</v>
      </c>
      <c r="AZ80" s="1">
        <f t="shared" si="62"/>
        <v>-333.42857142857144</v>
      </c>
      <c r="BA80" s="1">
        <f t="shared" si="62"/>
        <v>-318.14285714285717</v>
      </c>
      <c r="BB80" s="1">
        <f t="shared" si="62"/>
        <v>-306.85714285714283</v>
      </c>
      <c r="BC80" s="1">
        <f t="shared" si="62"/>
        <v>-290.14285714285717</v>
      </c>
      <c r="BD80" s="1">
        <f t="shared" si="62"/>
        <v>-353.28571428571428</v>
      </c>
      <c r="BE80" s="1">
        <f t="shared" si="62"/>
        <v>-626.57142857142856</v>
      </c>
      <c r="BF80" s="1">
        <f t="shared" si="62"/>
        <v>-594.57142857142856</v>
      </c>
      <c r="BG80" s="1">
        <f t="shared" si="62"/>
        <v>-485</v>
      </c>
      <c r="BH80" s="1">
        <f t="shared" si="62"/>
        <v>-444.42857142857144</v>
      </c>
      <c r="BI80" s="1">
        <f t="shared" si="62"/>
        <v>-540</v>
      </c>
      <c r="BJ80" s="1">
        <f t="shared" si="62"/>
        <v>-468.71428571428572</v>
      </c>
      <c r="BK80" s="1">
        <f t="shared" si="62"/>
        <v>-413.14285714285717</v>
      </c>
      <c r="BL80" s="1">
        <f t="shared" si="62"/>
        <v>225.85714285714286</v>
      </c>
      <c r="BM80" s="1">
        <f t="shared" si="62"/>
        <v>376.57142857142856</v>
      </c>
      <c r="BN80" s="1">
        <f t="shared" si="62"/>
        <v>402.14285714285717</v>
      </c>
      <c r="BO80" s="1">
        <f t="shared" si="62"/>
        <v>493</v>
      </c>
      <c r="BP80" s="1">
        <f t="shared" si="62"/>
        <v>616.14285714285711</v>
      </c>
      <c r="BQ80" s="1">
        <f t="shared" si="62"/>
        <v>509.85714285714283</v>
      </c>
      <c r="BR80" s="1">
        <f t="shared" si="62"/>
        <v>531.85714285714289</v>
      </c>
      <c r="BS80" s="1">
        <f t="shared" si="62"/>
        <v>234</v>
      </c>
      <c r="BT80" s="1">
        <f t="shared" si="62"/>
        <v>198.71428571428572</v>
      </c>
      <c r="BU80" s="1">
        <f t="shared" si="62"/>
        <v>-9.1428571428571423</v>
      </c>
      <c r="BV80" s="1">
        <f t="shared" si="62"/>
        <v>-72.428571428571431</v>
      </c>
      <c r="BW80" s="1">
        <f t="shared" si="62"/>
        <v>-214.28571428571428</v>
      </c>
      <c r="BX80" s="1">
        <f t="shared" si="62"/>
        <v>-82.285714285714292</v>
      </c>
      <c r="BY80" s="1">
        <f t="shared" si="62"/>
        <v>-51.571428571428569</v>
      </c>
      <c r="BZ80" s="1">
        <f t="shared" si="62"/>
        <v>-83.857142857142861</v>
      </c>
      <c r="CA80" s="1">
        <f t="shared" si="62"/>
        <v>151.42857142857142</v>
      </c>
      <c r="CB80" s="1">
        <f t="shared" si="62"/>
        <v>357.14285714285717</v>
      </c>
      <c r="CC80" s="1">
        <f t="shared" si="62"/>
        <v>313.85714285714283</v>
      </c>
      <c r="CD80" s="1">
        <f t="shared" ref="CD80:ED80" si="63">IF(CD76&lt;&gt;0,(SUM(BX77:CD77)-SUM(BQ77:BW77))/7,0)</f>
        <v>727.57142857142856</v>
      </c>
      <c r="CE80" s="1">
        <f t="shared" si="63"/>
        <v>672.57142857142856</v>
      </c>
      <c r="CF80" s="1">
        <f t="shared" si="63"/>
        <v>703.71428571428567</v>
      </c>
      <c r="CG80" s="1">
        <f t="shared" si="63"/>
        <v>698.85714285714289</v>
      </c>
      <c r="CH80" s="1">
        <f t="shared" si="63"/>
        <v>235.14285714285714</v>
      </c>
      <c r="CI80" s="1">
        <f t="shared" si="63"/>
        <v>212.42857142857142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8.3528010627089921E-2</v>
      </c>
      <c r="R81" s="11">
        <f t="shared" ref="R81:CC81" si="64">IF(K77&lt;&gt;0,SUM(L77:R77)/SUM(E77:K77)-1,0)</f>
        <v>4.4751270838420343E-2</v>
      </c>
      <c r="S81" s="11">
        <f t="shared" si="64"/>
        <v>5.2002765415028351E-2</v>
      </c>
      <c r="T81" s="11">
        <f t="shared" si="64"/>
        <v>6.3313904357435336E-2</v>
      </c>
      <c r="U81" s="11">
        <f t="shared" si="64"/>
        <v>2.4870089600752765E-2</v>
      </c>
      <c r="V81" s="11">
        <f t="shared" si="64"/>
        <v>1.6224188790560534E-2</v>
      </c>
      <c r="W81" s="11">
        <f t="shared" si="64"/>
        <v>4.3749863486446827E-2</v>
      </c>
      <c r="X81" s="11">
        <f t="shared" si="64"/>
        <v>-2.2680673867551682E-2</v>
      </c>
      <c r="Y81" s="11">
        <f t="shared" si="64"/>
        <v>-2.9023690640603395E-2</v>
      </c>
      <c r="Z81" s="11">
        <f t="shared" si="64"/>
        <v>-0.11350707493890289</v>
      </c>
      <c r="AA81" s="11">
        <f t="shared" si="64"/>
        <v>-0.12514009740590548</v>
      </c>
      <c r="AB81" s="11">
        <f t="shared" si="64"/>
        <v>-0.12208404623795022</v>
      </c>
      <c r="AC81" s="11">
        <f t="shared" si="64"/>
        <v>-0.13075029974127594</v>
      </c>
      <c r="AD81" s="11">
        <f t="shared" si="64"/>
        <v>-0.15259699493575529</v>
      </c>
      <c r="AE81" s="11">
        <f t="shared" si="64"/>
        <v>-0.12005796349165154</v>
      </c>
      <c r="AF81" s="11">
        <f t="shared" si="64"/>
        <v>-0.13160025383487606</v>
      </c>
      <c r="AG81" s="11">
        <f t="shared" si="64"/>
        <v>-0.10610202474169483</v>
      </c>
      <c r="AH81" s="11">
        <f t="shared" si="64"/>
        <v>-0.12431286685921927</v>
      </c>
      <c r="AI81" s="11">
        <f t="shared" si="64"/>
        <v>-0.10505050505050506</v>
      </c>
      <c r="AJ81" s="11">
        <f t="shared" si="64"/>
        <v>-0.10100423472474285</v>
      </c>
      <c r="AK81" s="11">
        <f t="shared" si="64"/>
        <v>-9.7520620338815589E-2</v>
      </c>
      <c r="AL81" s="11">
        <f t="shared" si="64"/>
        <v>-0.10841833599606732</v>
      </c>
      <c r="AM81" s="11">
        <f t="shared" si="64"/>
        <v>-8.6279450674058178E-2</v>
      </c>
      <c r="AN81" s="11">
        <f t="shared" si="64"/>
        <v>-5.7559736692064489E-2</v>
      </c>
      <c r="AO81" s="11">
        <f t="shared" si="64"/>
        <v>-5.3464556456975676E-2</v>
      </c>
      <c r="AP81" s="11">
        <f t="shared" si="64"/>
        <v>-6.466604700570977E-2</v>
      </c>
      <c r="AQ81" s="11">
        <f t="shared" si="64"/>
        <v>-6.7158353745525035E-2</v>
      </c>
      <c r="AR81" s="11">
        <f t="shared" si="64"/>
        <v>-5.4125051306608274E-2</v>
      </c>
      <c r="AS81" s="11">
        <f t="shared" si="64"/>
        <v>-8.3861719137674373E-2</v>
      </c>
      <c r="AT81" s="11">
        <f t="shared" si="64"/>
        <v>-9.7791015140233362E-2</v>
      </c>
      <c r="AU81" s="11">
        <f t="shared" si="64"/>
        <v>-0.10276364636326141</v>
      </c>
      <c r="AV81" s="11">
        <f t="shared" si="64"/>
        <v>-9.1330616832935196E-2</v>
      </c>
      <c r="AW81" s="11">
        <f t="shared" si="64"/>
        <v>-8.1856899488926715E-2</v>
      </c>
      <c r="AX81" s="11">
        <f t="shared" si="64"/>
        <v>-7.291666666666663E-2</v>
      </c>
      <c r="AY81" s="11">
        <f t="shared" si="64"/>
        <v>-9.3904591083981859E-2</v>
      </c>
      <c r="AZ81" s="11">
        <f t="shared" si="64"/>
        <v>-7.0233509870004762E-2</v>
      </c>
      <c r="BA81" s="11">
        <f t="shared" si="64"/>
        <v>-6.8072749503285901E-2</v>
      </c>
      <c r="BB81" s="11">
        <f t="shared" si="64"/>
        <v>-6.583302684810588E-2</v>
      </c>
      <c r="BC81" s="11">
        <f t="shared" si="64"/>
        <v>-6.281119529921142E-2</v>
      </c>
      <c r="BD81" s="11">
        <f t="shared" si="64"/>
        <v>-7.6475863561864088E-2</v>
      </c>
      <c r="BE81" s="11">
        <f t="shared" si="64"/>
        <v>-0.13651218525319808</v>
      </c>
      <c r="BF81" s="11">
        <f t="shared" si="64"/>
        <v>-0.13288209188723221</v>
      </c>
      <c r="BG81" s="11">
        <f t="shared" si="64"/>
        <v>-0.10987766198459448</v>
      </c>
      <c r="BH81" s="11">
        <f t="shared" si="64"/>
        <v>-0.10204014694305952</v>
      </c>
      <c r="BI81" s="11">
        <f t="shared" si="64"/>
        <v>-0.12401574803149606</v>
      </c>
      <c r="BJ81" s="11">
        <f t="shared" si="64"/>
        <v>-0.10826953537486805</v>
      </c>
      <c r="BK81" s="11">
        <f t="shared" si="64"/>
        <v>-9.6839003482453778E-2</v>
      </c>
      <c r="BL81" s="11">
        <f t="shared" si="64"/>
        <v>5.6987348159896145E-2</v>
      </c>
      <c r="BM81" s="11">
        <f t="shared" si="64"/>
        <v>9.7058065466328003E-2</v>
      </c>
      <c r="BN81" s="11">
        <f t="shared" si="64"/>
        <v>0.10235247063956665</v>
      </c>
      <c r="BO81" s="11">
        <f t="shared" si="64"/>
        <v>0.12605471746356423</v>
      </c>
      <c r="BP81" s="11">
        <f t="shared" si="64"/>
        <v>0.16153558052434458</v>
      </c>
      <c r="BQ81" s="11">
        <f t="shared" si="64"/>
        <v>0.13207267882914553</v>
      </c>
      <c r="BR81" s="11">
        <f t="shared" si="64"/>
        <v>0.1380320332196352</v>
      </c>
      <c r="BS81" s="11">
        <f t="shared" si="64"/>
        <v>5.5858682308007168E-2</v>
      </c>
      <c r="BT81" s="11">
        <f t="shared" si="64"/>
        <v>4.6685685517704245E-2</v>
      </c>
      <c r="BU81" s="11">
        <f t="shared" si="64"/>
        <v>-2.110957187149598E-3</v>
      </c>
      <c r="BV81" s="11">
        <f t="shared" si="64"/>
        <v>-1.6446087971973555E-2</v>
      </c>
      <c r="BW81" s="11">
        <f t="shared" si="64"/>
        <v>-4.8366813916744578E-2</v>
      </c>
      <c r="BX81" s="11">
        <f t="shared" si="64"/>
        <v>-1.882845188284521E-2</v>
      </c>
      <c r="BY81" s="11">
        <f t="shared" si="64"/>
        <v>-1.1760873106369085E-2</v>
      </c>
      <c r="BZ81" s="11">
        <f t="shared" si="64"/>
        <v>-1.8958723596666838E-2</v>
      </c>
      <c r="CA81" s="11">
        <f t="shared" si="64"/>
        <v>3.3989610722760188E-2</v>
      </c>
      <c r="CB81" s="11">
        <f t="shared" si="64"/>
        <v>8.263370132874992E-2</v>
      </c>
      <c r="CC81" s="11">
        <f t="shared" si="64"/>
        <v>7.2458032386794713E-2</v>
      </c>
      <c r="CD81" s="11">
        <f t="shared" ref="CD81:ED81" si="65">IF(BW77&lt;&gt;0,SUM(BX77:CD77)/SUM(BQ77:BW77)-1,0)</f>
        <v>0.17256802087215806</v>
      </c>
      <c r="CE81" s="11">
        <f t="shared" si="65"/>
        <v>0.15684968017057566</v>
      </c>
      <c r="CF81" s="11">
        <f t="shared" si="65"/>
        <v>0.16239203533988267</v>
      </c>
      <c r="CG81" s="11">
        <f t="shared" si="65"/>
        <v>0.16105349794238677</v>
      </c>
      <c r="CH81" s="11">
        <f t="shared" si="65"/>
        <v>5.1045090863983233E-2</v>
      </c>
      <c r="CI81" s="11">
        <f t="shared" si="65"/>
        <v>4.5399035232338125E-2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>
        <f t="shared" ca="1" si="67"/>
        <v>5256</v>
      </c>
      <c r="BW82" s="7">
        <f t="shared" ca="1" si="67"/>
        <v>3936</v>
      </c>
      <c r="BX82" s="7">
        <f t="shared" ca="1" si="67"/>
        <v>4341</v>
      </c>
      <c r="BY82" s="7">
        <f t="shared" ca="1" si="67"/>
        <v>3330</v>
      </c>
      <c r="BZ82" s="7">
        <f t="shared" ca="1" si="67"/>
        <v>3833</v>
      </c>
      <c r="CA82" s="7">
        <f t="shared" ca="1" si="67"/>
        <v>6785</v>
      </c>
      <c r="CB82" s="7">
        <f t="shared" ca="1" si="67"/>
        <v>5273</v>
      </c>
      <c r="CC82" s="7">
        <f t="shared" ca="1" si="67"/>
        <v>5020</v>
      </c>
      <c r="CD82" s="7">
        <f t="shared" ca="1" si="67"/>
        <v>6024</v>
      </c>
      <c r="CE82" s="7">
        <f t="shared" ca="1" si="67"/>
        <v>4459</v>
      </c>
      <c r="CF82" s="7">
        <f t="shared" ca="1" si="67"/>
        <v>3866</v>
      </c>
      <c r="CG82" s="7">
        <f t="shared" ca="1" si="67"/>
        <v>3840</v>
      </c>
      <c r="CH82" s="7">
        <f t="shared" ca="1" si="67"/>
        <v>5410</v>
      </c>
      <c r="CI82" s="7">
        <f t="shared" ca="1" si="67"/>
        <v>5622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World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>
        <f t="shared" ca="1" si="69"/>
        <v>4488.0857142854948</v>
      </c>
      <c r="BW83" s="59">
        <f t="shared" ca="1" si="69"/>
        <v>4533.8197802195791</v>
      </c>
      <c r="BX83" s="59">
        <f t="shared" ca="1" si="69"/>
        <v>4579.5538461536635</v>
      </c>
      <c r="BY83" s="59">
        <f t="shared" ca="1" si="69"/>
        <v>4625.2879120877478</v>
      </c>
      <c r="BZ83" s="59">
        <f t="shared" ca="1" si="69"/>
        <v>4671.0219780218322</v>
      </c>
      <c r="CA83" s="59">
        <f t="shared" ca="1" si="69"/>
        <v>4716.7560439559165</v>
      </c>
      <c r="CB83" s="59">
        <f t="shared" ca="1" si="69"/>
        <v>4762.4901098900009</v>
      </c>
      <c r="CC83" s="59">
        <f t="shared" ca="1" si="69"/>
        <v>4808.2241758240853</v>
      </c>
      <c r="CD83" s="59">
        <f t="shared" ca="1" si="69"/>
        <v>4853.9582417579368</v>
      </c>
      <c r="CE83" s="59">
        <f t="shared" ca="1" si="69"/>
        <v>4899.6923076920211</v>
      </c>
      <c r="CF83" s="59">
        <f t="shared" ca="1" si="69"/>
        <v>4945.4263736261055</v>
      </c>
      <c r="CG83" s="59">
        <f t="shared" ca="1" si="69"/>
        <v>4991.1604395601898</v>
      </c>
      <c r="CH83" s="59">
        <f t="shared" ca="1" si="69"/>
        <v>5036.8945054942742</v>
      </c>
      <c r="CI83" s="59">
        <f t="shared" ca="1" si="69"/>
        <v>5082.6285714283586</v>
      </c>
      <c r="CJ83" s="59" t="e">
        <f t="shared" ca="1" si="69"/>
        <v>#N/A</v>
      </c>
      <c r="CK83" s="59" t="e">
        <f t="shared" ca="1" si="69"/>
        <v>#N/A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3</v>
      </c>
      <c r="D84" s="9">
        <f>C84+1</f>
        <v>43994</v>
      </c>
      <c r="E84" s="9">
        <f t="shared" ref="E84:P84" si="71">D84+1</f>
        <v>43995</v>
      </c>
      <c r="F84" s="9">
        <f t="shared" si="71"/>
        <v>43996</v>
      </c>
      <c r="G84" s="9">
        <f t="shared" si="71"/>
        <v>43997</v>
      </c>
      <c r="H84" s="9">
        <f t="shared" si="71"/>
        <v>43998</v>
      </c>
      <c r="I84" s="9">
        <f t="shared" si="71"/>
        <v>43999</v>
      </c>
      <c r="J84" s="9">
        <f t="shared" si="71"/>
        <v>44000</v>
      </c>
      <c r="K84" s="9">
        <f t="shared" si="71"/>
        <v>44001</v>
      </c>
      <c r="L84" s="9">
        <f t="shared" si="71"/>
        <v>44002</v>
      </c>
      <c r="M84" s="9">
        <f t="shared" si="71"/>
        <v>44003</v>
      </c>
      <c r="N84" s="9">
        <f t="shared" si="71"/>
        <v>44004</v>
      </c>
      <c r="O84" s="9">
        <f t="shared" si="71"/>
        <v>44005</v>
      </c>
      <c r="P84" s="9">
        <f t="shared" si="71"/>
        <v>44006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5256</v>
      </c>
      <c r="D86">
        <f t="shared" ref="D86:P86" si="73">HLOOKUP(D84,D75:EF81,3)</f>
        <v>3936</v>
      </c>
      <c r="E86">
        <f t="shared" si="73"/>
        <v>4341</v>
      </c>
      <c r="F86">
        <f t="shared" si="73"/>
        <v>3330</v>
      </c>
      <c r="G86">
        <f t="shared" si="73"/>
        <v>3833</v>
      </c>
      <c r="H86">
        <f t="shared" si="73"/>
        <v>6785</v>
      </c>
      <c r="I86">
        <f t="shared" si="73"/>
        <v>5273</v>
      </c>
      <c r="J86">
        <f t="shared" si="73"/>
        <v>5020</v>
      </c>
      <c r="K86">
        <f t="shared" si="73"/>
        <v>6024</v>
      </c>
      <c r="L86">
        <f t="shared" si="73"/>
        <v>4459</v>
      </c>
      <c r="M86">
        <f t="shared" si="73"/>
        <v>3866</v>
      </c>
      <c r="N86">
        <f t="shared" si="73"/>
        <v>3840</v>
      </c>
      <c r="O86">
        <f t="shared" si="73"/>
        <v>5410</v>
      </c>
      <c r="P86">
        <f t="shared" si="73"/>
        <v>5622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80484</v>
      </c>
      <c r="E88">
        <f t="shared" si="74"/>
        <v>82131</v>
      </c>
      <c r="F88">
        <f t="shared" si="74"/>
        <v>79864</v>
      </c>
      <c r="G88">
        <f t="shared" si="74"/>
        <v>73458</v>
      </c>
      <c r="H88">
        <f t="shared" si="74"/>
        <v>71516</v>
      </c>
      <c r="I88">
        <f t="shared" si="74"/>
        <v>74850</v>
      </c>
      <c r="J88">
        <f t="shared" si="74"/>
        <v>83629</v>
      </c>
      <c r="K88">
        <f t="shared" si="74"/>
        <v>85196</v>
      </c>
      <c r="L88">
        <f t="shared" si="74"/>
        <v>92244</v>
      </c>
      <c r="M88">
        <f t="shared" ref="M88:X88" si="75">M57</f>
        <v>77965</v>
      </c>
      <c r="N88">
        <f t="shared" si="75"/>
        <v>99083</v>
      </c>
      <c r="O88">
        <f t="shared" si="75"/>
        <v>69960</v>
      </c>
      <c r="P88">
        <f t="shared" si="75"/>
        <v>70325</v>
      </c>
      <c r="Q88">
        <f t="shared" si="75"/>
        <v>79813</v>
      </c>
      <c r="R88">
        <f t="shared" si="75"/>
        <v>96331</v>
      </c>
      <c r="S88">
        <f t="shared" si="75"/>
        <v>87774</v>
      </c>
      <c r="T88">
        <f t="shared" si="75"/>
        <v>77550</v>
      </c>
      <c r="U88">
        <f t="shared" si="75"/>
        <v>83493</v>
      </c>
      <c r="V88">
        <f t="shared" si="75"/>
        <v>70918</v>
      </c>
      <c r="W88">
        <f t="shared" si="75"/>
        <v>77292</v>
      </c>
      <c r="X88">
        <f t="shared" si="75"/>
        <v>75549</v>
      </c>
      <c r="Y88">
        <f t="shared" ref="Y88:BN88" si="76">Y57</f>
        <v>83780</v>
      </c>
      <c r="Z88">
        <f t="shared" si="76"/>
        <v>87308</v>
      </c>
      <c r="AA88">
        <f t="shared" si="76"/>
        <v>85383</v>
      </c>
      <c r="AB88">
        <f t="shared" si="76"/>
        <v>73874</v>
      </c>
      <c r="AC88">
        <f t="shared" si="76"/>
        <v>68679</v>
      </c>
      <c r="AD88">
        <f t="shared" si="76"/>
        <v>73482</v>
      </c>
      <c r="AE88">
        <f t="shared" si="76"/>
        <v>75048</v>
      </c>
      <c r="AF88">
        <f t="shared" si="76"/>
        <v>84590</v>
      </c>
      <c r="AG88">
        <f t="shared" si="76"/>
        <v>86849</v>
      </c>
      <c r="AH88">
        <f t="shared" si="76"/>
        <v>83721</v>
      </c>
      <c r="AI88">
        <f t="shared" si="76"/>
        <v>79070</v>
      </c>
      <c r="AJ88">
        <f t="shared" si="76"/>
        <v>76200</v>
      </c>
      <c r="AK88">
        <f t="shared" si="76"/>
        <v>79543</v>
      </c>
      <c r="AL88">
        <f t="shared" si="76"/>
        <v>93267</v>
      </c>
      <c r="AM88">
        <f t="shared" si="76"/>
        <v>89547</v>
      </c>
      <c r="AN88">
        <f t="shared" si="76"/>
        <v>92278</v>
      </c>
      <c r="AO88">
        <f t="shared" si="76"/>
        <v>85829</v>
      </c>
      <c r="AP88">
        <f t="shared" si="76"/>
        <v>77678</v>
      </c>
      <c r="AQ88">
        <f t="shared" si="76"/>
        <v>75732</v>
      </c>
      <c r="AR88">
        <f t="shared" si="76"/>
        <v>84167</v>
      </c>
      <c r="AS88">
        <f t="shared" si="76"/>
        <v>85189</v>
      </c>
      <c r="AT88">
        <f t="shared" si="76"/>
        <v>95008</v>
      </c>
      <c r="AU88">
        <f t="shared" si="76"/>
        <v>99957</v>
      </c>
      <c r="AV88">
        <f t="shared" si="76"/>
        <v>91507</v>
      </c>
      <c r="AW88">
        <f t="shared" si="76"/>
        <v>79340</v>
      </c>
      <c r="AX88">
        <f t="shared" si="76"/>
        <v>88104</v>
      </c>
      <c r="AY88">
        <f t="shared" si="76"/>
        <v>95334</v>
      </c>
      <c r="AZ88">
        <f t="shared" si="76"/>
        <v>98744</v>
      </c>
      <c r="BA88">
        <f t="shared" si="76"/>
        <v>105727</v>
      </c>
      <c r="BB88">
        <f t="shared" si="76"/>
        <v>108143</v>
      </c>
      <c r="BC88">
        <f t="shared" si="76"/>
        <v>99343</v>
      </c>
      <c r="BD88">
        <f t="shared" si="76"/>
        <v>97051</v>
      </c>
      <c r="BE88">
        <f t="shared" si="76"/>
        <v>87265</v>
      </c>
      <c r="BF88">
        <f t="shared" si="76"/>
        <v>94386</v>
      </c>
      <c r="BG88">
        <f t="shared" si="76"/>
        <v>101995</v>
      </c>
      <c r="BH88">
        <f t="shared" si="76"/>
        <v>117002</v>
      </c>
      <c r="BI88">
        <f t="shared" si="76"/>
        <v>115187</v>
      </c>
      <c r="BJ88">
        <f t="shared" si="76"/>
        <v>134594</v>
      </c>
      <c r="BK88">
        <f t="shared" si="76"/>
        <v>107796</v>
      </c>
      <c r="BL88">
        <f t="shared" si="76"/>
        <v>99144</v>
      </c>
      <c r="BM88">
        <f t="shared" si="76"/>
        <v>111924</v>
      </c>
      <c r="BN88">
        <f t="shared" si="76"/>
        <v>130294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461898</v>
      </c>
      <c r="N89" s="32">
        <f t="shared" ref="N89:BN89" si="77">INDEX($C56:$ED56,COLUMN()-$A$89)-N70-N71</f>
        <v>480935</v>
      </c>
      <c r="O89" s="32">
        <f t="shared" si="77"/>
        <v>499747</v>
      </c>
      <c r="P89" s="32">
        <f t="shared" si="77"/>
        <v>512797</v>
      </c>
      <c r="Q89" s="32">
        <f t="shared" si="77"/>
        <v>527225</v>
      </c>
      <c r="R89" s="32">
        <f t="shared" si="77"/>
        <v>536983</v>
      </c>
      <c r="S89" s="32">
        <f t="shared" si="77"/>
        <v>536981</v>
      </c>
      <c r="T89" s="32">
        <f t="shared" si="77"/>
        <v>545932</v>
      </c>
      <c r="U89" s="32">
        <f t="shared" si="77"/>
        <v>550644</v>
      </c>
      <c r="V89" s="32">
        <f t="shared" si="77"/>
        <v>560757</v>
      </c>
      <c r="W89" s="32">
        <f t="shared" si="77"/>
        <v>558858</v>
      </c>
      <c r="X89" s="32">
        <f t="shared" si="77"/>
        <v>584483</v>
      </c>
      <c r="Y89" s="32">
        <f t="shared" si="77"/>
        <v>582927</v>
      </c>
      <c r="Z89" s="32">
        <f t="shared" si="77"/>
        <v>578402</v>
      </c>
      <c r="AA89" s="32">
        <f t="shared" si="77"/>
        <v>574586</v>
      </c>
      <c r="AB89" s="32">
        <f t="shared" si="77"/>
        <v>585721</v>
      </c>
      <c r="AC89" s="32">
        <f t="shared" si="77"/>
        <v>581251</v>
      </c>
      <c r="AD89" s="32">
        <f t="shared" si="77"/>
        <v>580836</v>
      </c>
      <c r="AE89" s="32">
        <f t="shared" si="77"/>
        <v>565246</v>
      </c>
      <c r="AF89" s="32">
        <f t="shared" si="77"/>
        <v>566204</v>
      </c>
      <c r="AG89" s="32">
        <f t="shared" si="77"/>
        <v>573171</v>
      </c>
      <c r="AH89" s="32">
        <f t="shared" si="77"/>
        <v>568907</v>
      </c>
      <c r="AI89" s="32">
        <f t="shared" si="77"/>
        <v>556356</v>
      </c>
      <c r="AJ89" s="32">
        <f t="shared" si="77"/>
        <v>555890</v>
      </c>
      <c r="AK89" s="32">
        <f t="shared" si="77"/>
        <v>563723</v>
      </c>
      <c r="AL89" s="32">
        <f t="shared" si="77"/>
        <v>554104</v>
      </c>
      <c r="AM89" s="32">
        <f t="shared" si="77"/>
        <v>551865</v>
      </c>
      <c r="AN89" s="32">
        <f t="shared" si="77"/>
        <v>548055</v>
      </c>
      <c r="AO89" s="32">
        <f t="shared" si="77"/>
        <v>547554</v>
      </c>
      <c r="AP89" s="32">
        <f t="shared" si="77"/>
        <v>548364</v>
      </c>
      <c r="AQ89" s="32">
        <f t="shared" si="77"/>
        <v>547905</v>
      </c>
      <c r="AR89" s="32">
        <f t="shared" si="77"/>
        <v>546243</v>
      </c>
      <c r="AS89" s="32">
        <f t="shared" si="77"/>
        <v>551439</v>
      </c>
      <c r="AT89" s="32">
        <f t="shared" si="77"/>
        <v>558960</v>
      </c>
      <c r="AU89" s="32">
        <f t="shared" si="77"/>
        <v>565021</v>
      </c>
      <c r="AV89" s="32">
        <f t="shared" si="77"/>
        <v>583240</v>
      </c>
      <c r="AW89" s="32">
        <f t="shared" si="77"/>
        <v>588197</v>
      </c>
      <c r="AX89" s="32">
        <f t="shared" si="77"/>
        <v>593626</v>
      </c>
      <c r="AY89" s="32">
        <f t="shared" si="77"/>
        <v>595734</v>
      </c>
      <c r="AZ89" s="32">
        <f t="shared" si="77"/>
        <v>594342</v>
      </c>
      <c r="BA89" s="32">
        <f t="shared" si="77"/>
        <v>593874</v>
      </c>
      <c r="BB89" s="32">
        <f t="shared" si="77"/>
        <v>598498</v>
      </c>
      <c r="BC89" s="32">
        <f t="shared" si="77"/>
        <v>590420</v>
      </c>
      <c r="BD89" s="32">
        <f t="shared" si="77"/>
        <v>595881</v>
      </c>
      <c r="BE89" s="32">
        <f t="shared" si="77"/>
        <v>603560</v>
      </c>
      <c r="BF89" s="32">
        <f t="shared" si="77"/>
        <v>609238</v>
      </c>
      <c r="BG89" s="32">
        <f t="shared" si="77"/>
        <v>610900</v>
      </c>
      <c r="BH89" s="32">
        <f t="shared" si="77"/>
        <v>623272</v>
      </c>
      <c r="BI89" s="32">
        <f t="shared" si="77"/>
        <v>634439</v>
      </c>
      <c r="BJ89" s="32">
        <f t="shared" si="77"/>
        <v>647994</v>
      </c>
      <c r="BK89" s="32">
        <f t="shared" si="77"/>
        <v>658713</v>
      </c>
      <c r="BL89" s="32">
        <f t="shared" si="77"/>
        <v>666899</v>
      </c>
      <c r="BM89" s="32">
        <f t="shared" si="77"/>
        <v>674735</v>
      </c>
      <c r="BN89" s="32">
        <f t="shared" si="77"/>
        <v>692446</v>
      </c>
    </row>
    <row r="90" spans="1:137">
      <c r="B90" t="s">
        <v>634</v>
      </c>
      <c r="M90">
        <f t="shared" ref="M90:T90" si="78">M89/20</f>
        <v>23094.9</v>
      </c>
      <c r="N90">
        <f t="shared" si="78"/>
        <v>24046.75</v>
      </c>
      <c r="O90">
        <f t="shared" si="78"/>
        <v>24987.35</v>
      </c>
      <c r="P90">
        <f t="shared" si="78"/>
        <v>25639.85</v>
      </c>
      <c r="Q90">
        <f t="shared" si="78"/>
        <v>26361.25</v>
      </c>
      <c r="R90">
        <f t="shared" si="78"/>
        <v>26849.15</v>
      </c>
      <c r="S90">
        <f t="shared" si="78"/>
        <v>26849.05</v>
      </c>
      <c r="T90">
        <f t="shared" si="78"/>
        <v>27296.6</v>
      </c>
      <c r="U90">
        <f>U89/20</f>
        <v>27532.2</v>
      </c>
      <c r="V90">
        <f>V89/20</f>
        <v>28037.85</v>
      </c>
      <c r="W90">
        <f>W89/20</f>
        <v>27942.9</v>
      </c>
      <c r="X90">
        <f>X89/20</f>
        <v>29224.15</v>
      </c>
      <c r="Y90">
        <f t="shared" ref="Y90:BN90" si="79">Y89/20</f>
        <v>29146.35</v>
      </c>
      <c r="Z90">
        <f t="shared" si="79"/>
        <v>28920.1</v>
      </c>
      <c r="AA90">
        <f t="shared" si="79"/>
        <v>28729.3</v>
      </c>
      <c r="AB90">
        <f t="shared" si="79"/>
        <v>29286.05</v>
      </c>
      <c r="AC90">
        <f t="shared" si="79"/>
        <v>29062.55</v>
      </c>
      <c r="AD90">
        <f t="shared" si="79"/>
        <v>29041.8</v>
      </c>
      <c r="AE90">
        <f t="shared" si="79"/>
        <v>28262.3</v>
      </c>
      <c r="AF90">
        <f t="shared" si="79"/>
        <v>28310.2</v>
      </c>
      <c r="AG90">
        <f t="shared" si="79"/>
        <v>28658.55</v>
      </c>
      <c r="AH90">
        <f t="shared" si="79"/>
        <v>28445.35</v>
      </c>
      <c r="AI90">
        <f t="shared" si="79"/>
        <v>27817.8</v>
      </c>
      <c r="AJ90">
        <f t="shared" si="79"/>
        <v>27794.5</v>
      </c>
      <c r="AK90">
        <f t="shared" si="79"/>
        <v>28186.15</v>
      </c>
      <c r="AL90">
        <f t="shared" si="79"/>
        <v>27705.200000000001</v>
      </c>
      <c r="AM90">
        <f t="shared" si="79"/>
        <v>27593.25</v>
      </c>
      <c r="AN90">
        <f t="shared" si="79"/>
        <v>27402.75</v>
      </c>
      <c r="AO90">
        <f t="shared" si="79"/>
        <v>27377.7</v>
      </c>
      <c r="AP90">
        <f t="shared" si="79"/>
        <v>27418.2</v>
      </c>
      <c r="AQ90">
        <f t="shared" si="79"/>
        <v>27395.25</v>
      </c>
      <c r="AR90">
        <f t="shared" si="79"/>
        <v>27312.15</v>
      </c>
      <c r="AS90">
        <f t="shared" si="79"/>
        <v>27571.95</v>
      </c>
      <c r="AT90">
        <f t="shared" si="79"/>
        <v>27948</v>
      </c>
      <c r="AU90">
        <f t="shared" si="79"/>
        <v>28251.05</v>
      </c>
      <c r="AV90">
        <f t="shared" si="79"/>
        <v>29162</v>
      </c>
      <c r="AW90">
        <f t="shared" si="79"/>
        <v>29409.85</v>
      </c>
      <c r="AX90">
        <f t="shared" si="79"/>
        <v>29681.3</v>
      </c>
      <c r="AY90">
        <f t="shared" si="79"/>
        <v>29786.7</v>
      </c>
      <c r="AZ90">
        <f t="shared" si="79"/>
        <v>29717.1</v>
      </c>
      <c r="BA90">
        <f t="shared" si="79"/>
        <v>29693.7</v>
      </c>
      <c r="BB90">
        <f t="shared" si="79"/>
        <v>29924.9</v>
      </c>
      <c r="BC90">
        <f t="shared" si="79"/>
        <v>29521</v>
      </c>
      <c r="BD90">
        <f t="shared" si="79"/>
        <v>29794.05</v>
      </c>
      <c r="BE90">
        <f t="shared" si="79"/>
        <v>30178</v>
      </c>
      <c r="BF90">
        <f t="shared" si="79"/>
        <v>30461.9</v>
      </c>
      <c r="BG90">
        <f t="shared" si="79"/>
        <v>30545</v>
      </c>
      <c r="BH90">
        <f t="shared" si="79"/>
        <v>31163.599999999999</v>
      </c>
      <c r="BI90">
        <f t="shared" si="79"/>
        <v>31721.95</v>
      </c>
      <c r="BJ90">
        <f t="shared" si="79"/>
        <v>32399.7</v>
      </c>
      <c r="BK90">
        <f t="shared" si="79"/>
        <v>32935.65</v>
      </c>
      <c r="BL90">
        <f t="shared" si="79"/>
        <v>33344.949999999997</v>
      </c>
      <c r="BM90">
        <f t="shared" si="79"/>
        <v>33736.75</v>
      </c>
      <c r="BN90">
        <f t="shared" si="79"/>
        <v>34622.300000000003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6879267717115035</v>
      </c>
      <c r="N92" s="72">
        <f t="shared" ref="N92:BN92" si="80">N88/N89</f>
        <v>0.20602160375102666</v>
      </c>
      <c r="O92" s="72">
        <f t="shared" si="80"/>
        <v>0.13999083536269352</v>
      </c>
      <c r="P92" s="72">
        <f t="shared" si="80"/>
        <v>0.13714003787073636</v>
      </c>
      <c r="Q92" s="72">
        <f t="shared" si="80"/>
        <v>0.15138318554696761</v>
      </c>
      <c r="R92" s="72">
        <f t="shared" si="80"/>
        <v>0.17939301616624734</v>
      </c>
      <c r="S92" s="72">
        <f t="shared" si="80"/>
        <v>0.16345829740717083</v>
      </c>
      <c r="T92" s="72">
        <f t="shared" si="80"/>
        <v>0.14205065832374728</v>
      </c>
      <c r="U92" s="72">
        <f t="shared" si="80"/>
        <v>0.15162791204480572</v>
      </c>
      <c r="V92" s="72">
        <f t="shared" si="80"/>
        <v>0.1264683276356782</v>
      </c>
      <c r="W92" s="72">
        <f t="shared" si="80"/>
        <v>0.13830346885971034</v>
      </c>
      <c r="X92" s="72">
        <f t="shared" si="80"/>
        <v>0.12925782272538294</v>
      </c>
      <c r="Y92" s="72">
        <f t="shared" si="80"/>
        <v>0.14372297045770741</v>
      </c>
      <c r="Z92" s="72">
        <f t="shared" si="80"/>
        <v>0.15094691927068024</v>
      </c>
      <c r="AA92" s="72">
        <f t="shared" si="80"/>
        <v>0.14859916531206815</v>
      </c>
      <c r="AB92" s="72">
        <f t="shared" si="80"/>
        <v>0.12612489564144022</v>
      </c>
      <c r="AC92" s="72">
        <f t="shared" si="80"/>
        <v>0.11815721607360676</v>
      </c>
      <c r="AD92" s="72">
        <f t="shared" si="80"/>
        <v>0.12651075346569426</v>
      </c>
      <c r="AE92" s="72">
        <f t="shared" si="80"/>
        <v>0.13277051053877426</v>
      </c>
      <c r="AF92" s="72">
        <f t="shared" si="80"/>
        <v>0.1493984500286116</v>
      </c>
      <c r="AG92" s="72">
        <f t="shared" si="80"/>
        <v>0.15152371630804767</v>
      </c>
      <c r="AH92" s="72">
        <f t="shared" si="80"/>
        <v>0.14716113529979416</v>
      </c>
      <c r="AI92" s="72">
        <f t="shared" si="80"/>
        <v>0.14212123172932439</v>
      </c>
      <c r="AJ92" s="72">
        <f t="shared" si="80"/>
        <v>0.13707747935742684</v>
      </c>
      <c r="AK92" s="72">
        <f t="shared" si="80"/>
        <v>0.14110298852450584</v>
      </c>
      <c r="AL92" s="72">
        <f t="shared" si="80"/>
        <v>0.16832038750848216</v>
      </c>
      <c r="AM92" s="72">
        <f t="shared" si="80"/>
        <v>0.16226250985295318</v>
      </c>
      <c r="AN92" s="72">
        <f t="shared" si="80"/>
        <v>0.16837361213746796</v>
      </c>
      <c r="AO92" s="72">
        <f t="shared" si="80"/>
        <v>0.15674983654580188</v>
      </c>
      <c r="AP92" s="72">
        <f t="shared" si="80"/>
        <v>0.14165408378376407</v>
      </c>
      <c r="AQ92" s="72">
        <f t="shared" si="80"/>
        <v>0.13822104196895446</v>
      </c>
      <c r="AR92" s="72">
        <f t="shared" si="80"/>
        <v>0.15408343905551192</v>
      </c>
      <c r="AS92" s="72">
        <f t="shared" si="80"/>
        <v>0.15448490222853298</v>
      </c>
      <c r="AT92" s="72">
        <f t="shared" si="80"/>
        <v>0.16997280664090453</v>
      </c>
      <c r="AU92" s="72">
        <f t="shared" si="80"/>
        <v>0.17690846888876696</v>
      </c>
      <c r="AV92" s="72">
        <f t="shared" si="80"/>
        <v>0.1568942459364927</v>
      </c>
      <c r="AW92" s="72">
        <f t="shared" si="80"/>
        <v>0.13488678112945152</v>
      </c>
      <c r="AX92" s="72">
        <f t="shared" si="80"/>
        <v>0.14841667986240495</v>
      </c>
      <c r="AY92" s="72">
        <f t="shared" si="80"/>
        <v>0.16002779764122915</v>
      </c>
      <c r="AZ92" s="72">
        <f t="shared" si="80"/>
        <v>0.16614003385256301</v>
      </c>
      <c r="BA92" s="72">
        <f t="shared" si="80"/>
        <v>0.17802934629231115</v>
      </c>
      <c r="BB92" s="72">
        <f t="shared" si="80"/>
        <v>0.18069066229126915</v>
      </c>
      <c r="BC92" s="72">
        <f t="shared" si="80"/>
        <v>0.16825818908573559</v>
      </c>
      <c r="BD92" s="72">
        <f t="shared" si="80"/>
        <v>0.1628697676213875</v>
      </c>
      <c r="BE92" s="72">
        <f t="shared" si="80"/>
        <v>0.14458380277022997</v>
      </c>
      <c r="BF92" s="72">
        <f t="shared" si="80"/>
        <v>0.15492467639904273</v>
      </c>
      <c r="BG92" s="72">
        <f t="shared" si="80"/>
        <v>0.16695858569323949</v>
      </c>
      <c r="BH92" s="72">
        <f t="shared" si="80"/>
        <v>0.18772221437831316</v>
      </c>
      <c r="BI92" s="72">
        <f t="shared" si="80"/>
        <v>0.18155724979076002</v>
      </c>
      <c r="BJ92" s="72">
        <f t="shared" si="80"/>
        <v>0.20770871335228414</v>
      </c>
      <c r="BK92" s="72">
        <f t="shared" si="80"/>
        <v>0.16364638317446292</v>
      </c>
      <c r="BL92" s="72">
        <f t="shared" si="80"/>
        <v>0.14866419052960042</v>
      </c>
      <c r="BM92" s="72">
        <f t="shared" si="80"/>
        <v>0.16587845598642431</v>
      </c>
      <c r="BN92" s="72">
        <f t="shared" si="80"/>
        <v>0.18816485328819865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Sweden Infections Cumulated</v>
      </c>
      <c r="C97">
        <f t="shared" ref="C97:AH97" si="89">INDEX(_Inf_Data,MATCH($C$5,_Inf_Country,0),MATCH(C$55,_Inf_Day,0))</f>
        <v>4947</v>
      </c>
      <c r="D97">
        <f t="shared" si="89"/>
        <v>5568</v>
      </c>
      <c r="E97">
        <f t="shared" si="89"/>
        <v>6131</v>
      </c>
      <c r="F97">
        <f t="shared" si="89"/>
        <v>6443</v>
      </c>
      <c r="G97">
        <f t="shared" si="89"/>
        <v>6830</v>
      </c>
      <c r="H97">
        <f t="shared" si="89"/>
        <v>7206</v>
      </c>
      <c r="I97">
        <f t="shared" si="89"/>
        <v>7693</v>
      </c>
      <c r="J97">
        <f t="shared" si="89"/>
        <v>8419</v>
      </c>
      <c r="K97">
        <f t="shared" si="89"/>
        <v>9141</v>
      </c>
      <c r="L97">
        <f t="shared" si="89"/>
        <v>9685</v>
      </c>
      <c r="M97">
        <f t="shared" si="89"/>
        <v>10151</v>
      </c>
      <c r="N97">
        <f t="shared" si="89"/>
        <v>10483</v>
      </c>
      <c r="O97">
        <f t="shared" si="89"/>
        <v>10948</v>
      </c>
      <c r="P97">
        <f t="shared" si="89"/>
        <v>11445</v>
      </c>
      <c r="Q97">
        <f t="shared" si="89"/>
        <v>11927</v>
      </c>
      <c r="R97">
        <f t="shared" si="89"/>
        <v>12540</v>
      </c>
      <c r="S97">
        <f t="shared" si="89"/>
        <v>13216</v>
      </c>
      <c r="T97">
        <f t="shared" si="89"/>
        <v>13822</v>
      </c>
      <c r="U97">
        <f t="shared" si="89"/>
        <v>14385</v>
      </c>
      <c r="V97">
        <f t="shared" si="89"/>
        <v>14777</v>
      </c>
      <c r="W97">
        <f t="shared" si="89"/>
        <v>15322</v>
      </c>
      <c r="X97">
        <f t="shared" si="89"/>
        <v>16004</v>
      </c>
      <c r="Y97">
        <f t="shared" si="89"/>
        <v>16755</v>
      </c>
      <c r="Z97">
        <f t="shared" si="89"/>
        <v>17567</v>
      </c>
      <c r="AA97">
        <f t="shared" si="89"/>
        <v>18177</v>
      </c>
      <c r="AB97">
        <f t="shared" si="89"/>
        <v>18640</v>
      </c>
      <c r="AC97">
        <f t="shared" si="89"/>
        <v>18926</v>
      </c>
      <c r="AD97">
        <f t="shared" si="89"/>
        <v>19621</v>
      </c>
      <c r="AE97">
        <f t="shared" si="89"/>
        <v>20302</v>
      </c>
      <c r="AF97">
        <f t="shared" si="89"/>
        <v>21092</v>
      </c>
      <c r="AG97">
        <f t="shared" si="89"/>
        <v>21520</v>
      </c>
      <c r="AH97">
        <f t="shared" si="89"/>
        <v>22082</v>
      </c>
      <c r="AI97">
        <f t="shared" ref="AI97:BN97" si="90">INDEX(_Inf_Data,MATCH($C$5,_Inf_Country,0),MATCH(AI$55,_Inf_Day,0))</f>
        <v>22317</v>
      </c>
      <c r="AJ97">
        <f t="shared" si="90"/>
        <v>22721</v>
      </c>
      <c r="AK97">
        <f t="shared" si="90"/>
        <v>23216</v>
      </c>
      <c r="AL97">
        <f t="shared" si="90"/>
        <v>23918</v>
      </c>
      <c r="AM97">
        <f t="shared" si="90"/>
        <v>24623</v>
      </c>
      <c r="AN97">
        <f t="shared" si="90"/>
        <v>25265</v>
      </c>
      <c r="AO97">
        <f t="shared" si="90"/>
        <v>25921</v>
      </c>
      <c r="AP97">
        <f t="shared" si="90"/>
        <v>26322</v>
      </c>
      <c r="AQ97">
        <f t="shared" si="90"/>
        <v>26670</v>
      </c>
      <c r="AR97">
        <f t="shared" si="90"/>
        <v>27272</v>
      </c>
      <c r="AS97">
        <f t="shared" si="90"/>
        <v>27909</v>
      </c>
      <c r="AT97">
        <f t="shared" si="90"/>
        <v>28582</v>
      </c>
      <c r="AU97">
        <f t="shared" si="90"/>
        <v>29207</v>
      </c>
      <c r="AV97">
        <f t="shared" si="90"/>
        <v>29677</v>
      </c>
      <c r="AW97">
        <f t="shared" si="90"/>
        <v>30143</v>
      </c>
      <c r="AX97">
        <f t="shared" si="90"/>
        <v>30377</v>
      </c>
      <c r="AY97">
        <f t="shared" si="90"/>
        <v>30799</v>
      </c>
      <c r="AZ97">
        <f t="shared" si="90"/>
        <v>31523</v>
      </c>
      <c r="BA97">
        <f t="shared" si="90"/>
        <v>32172</v>
      </c>
      <c r="BB97">
        <f t="shared" si="90"/>
        <v>32809</v>
      </c>
      <c r="BC97">
        <f t="shared" si="90"/>
        <v>33188</v>
      </c>
      <c r="BD97">
        <f t="shared" si="90"/>
        <v>33459</v>
      </c>
      <c r="BE97">
        <f t="shared" si="90"/>
        <v>33843</v>
      </c>
      <c r="BF97">
        <f t="shared" si="90"/>
        <v>34440</v>
      </c>
      <c r="BG97">
        <f t="shared" si="90"/>
        <v>35088</v>
      </c>
      <c r="BH97">
        <f t="shared" si="90"/>
        <v>35727</v>
      </c>
      <c r="BI97">
        <f t="shared" si="90"/>
        <v>36476</v>
      </c>
      <c r="BJ97">
        <f t="shared" si="90"/>
        <v>37113</v>
      </c>
      <c r="BK97">
        <f t="shared" si="90"/>
        <v>37542</v>
      </c>
      <c r="BL97">
        <f t="shared" si="90"/>
        <v>37814</v>
      </c>
      <c r="BM97">
        <f t="shared" si="90"/>
        <v>38589</v>
      </c>
      <c r="BN97">
        <f t="shared" si="90"/>
        <v>40803</v>
      </c>
      <c r="BO97">
        <f t="shared" ref="BO97:CT97" si="91">INDEX(_Inf_Data,MATCH($C$5,_Inf_Country,0),MATCH(BO$55,_Inf_Day,0))</f>
        <v>41883</v>
      </c>
      <c r="BP97">
        <f t="shared" si="91"/>
        <v>42939</v>
      </c>
      <c r="BQ97">
        <f t="shared" si="91"/>
        <v>43887</v>
      </c>
      <c r="BR97">
        <f t="shared" si="91"/>
        <v>44730</v>
      </c>
      <c r="BS97">
        <f t="shared" si="91"/>
        <v>45133</v>
      </c>
      <c r="BT97">
        <f t="shared" si="91"/>
        <v>45924</v>
      </c>
      <c r="BU97">
        <f t="shared" si="91"/>
        <v>46814</v>
      </c>
      <c r="BV97">
        <f t="shared" si="91"/>
        <v>48288</v>
      </c>
      <c r="BW97">
        <f t="shared" si="91"/>
        <v>49684</v>
      </c>
      <c r="BX97">
        <f t="shared" si="91"/>
        <v>50931</v>
      </c>
      <c r="BY97">
        <f t="shared" si="91"/>
        <v>51614</v>
      </c>
      <c r="BZ97">
        <f t="shared" si="91"/>
        <v>52383</v>
      </c>
      <c r="CA97">
        <f t="shared" si="91"/>
        <v>53323</v>
      </c>
      <c r="CB97">
        <f t="shared" si="91"/>
        <v>54562</v>
      </c>
      <c r="CC97">
        <f t="shared" si="91"/>
        <v>56043</v>
      </c>
      <c r="CD97">
        <f t="shared" si="91"/>
        <v>58076</v>
      </c>
      <c r="CE97">
        <f t="shared" si="91"/>
        <v>58591</v>
      </c>
      <c r="CF97">
        <f t="shared" si="91"/>
        <v>58848</v>
      </c>
      <c r="CG97">
        <f t="shared" si="91"/>
        <v>58932</v>
      </c>
      <c r="CH97">
        <f t="shared" si="91"/>
        <v>60837</v>
      </c>
      <c r="CI97">
        <f t="shared" si="91"/>
        <v>62324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Sweden Infections per Day</v>
      </c>
      <c r="D98">
        <f>IF(D97&gt;C97,D97-C97,0)</f>
        <v>621</v>
      </c>
      <c r="E98">
        <f t="shared" ref="E98:BP98" si="93">IF(E97&gt;D97,E97-D97,0)</f>
        <v>563</v>
      </c>
      <c r="F98">
        <f t="shared" si="93"/>
        <v>312</v>
      </c>
      <c r="G98">
        <f t="shared" si="93"/>
        <v>387</v>
      </c>
      <c r="H98">
        <f t="shared" si="93"/>
        <v>376</v>
      </c>
      <c r="I98">
        <f t="shared" si="93"/>
        <v>487</v>
      </c>
      <c r="J98">
        <f t="shared" si="93"/>
        <v>726</v>
      </c>
      <c r="K98">
        <f t="shared" si="93"/>
        <v>722</v>
      </c>
      <c r="L98">
        <f t="shared" si="93"/>
        <v>544</v>
      </c>
      <c r="M98">
        <f t="shared" si="93"/>
        <v>466</v>
      </c>
      <c r="N98">
        <f t="shared" si="93"/>
        <v>332</v>
      </c>
      <c r="O98">
        <f t="shared" si="93"/>
        <v>465</v>
      </c>
      <c r="P98">
        <f t="shared" si="93"/>
        <v>497</v>
      </c>
      <c r="Q98">
        <f t="shared" si="93"/>
        <v>482</v>
      </c>
      <c r="R98">
        <f t="shared" si="93"/>
        <v>613</v>
      </c>
      <c r="S98">
        <f t="shared" si="93"/>
        <v>676</v>
      </c>
      <c r="T98">
        <f t="shared" si="93"/>
        <v>606</v>
      </c>
      <c r="U98">
        <f t="shared" si="93"/>
        <v>563</v>
      </c>
      <c r="V98">
        <f t="shared" si="93"/>
        <v>392</v>
      </c>
      <c r="W98">
        <f t="shared" si="93"/>
        <v>545</v>
      </c>
      <c r="X98">
        <f t="shared" si="93"/>
        <v>682</v>
      </c>
      <c r="Y98">
        <f t="shared" si="93"/>
        <v>751</v>
      </c>
      <c r="Z98">
        <f t="shared" si="93"/>
        <v>812</v>
      </c>
      <c r="AA98">
        <f t="shared" si="93"/>
        <v>610</v>
      </c>
      <c r="AB98">
        <f t="shared" si="93"/>
        <v>463</v>
      </c>
      <c r="AC98">
        <f t="shared" si="93"/>
        <v>286</v>
      </c>
      <c r="AD98">
        <f t="shared" si="93"/>
        <v>695</v>
      </c>
      <c r="AE98">
        <f t="shared" si="93"/>
        <v>681</v>
      </c>
      <c r="AF98">
        <f t="shared" si="93"/>
        <v>790</v>
      </c>
      <c r="AG98">
        <f t="shared" si="93"/>
        <v>428</v>
      </c>
      <c r="AH98">
        <f t="shared" si="93"/>
        <v>562</v>
      </c>
      <c r="AI98">
        <f t="shared" si="93"/>
        <v>235</v>
      </c>
      <c r="AJ98">
        <f t="shared" si="93"/>
        <v>404</v>
      </c>
      <c r="AK98">
        <f t="shared" si="93"/>
        <v>495</v>
      </c>
      <c r="AL98">
        <f t="shared" si="93"/>
        <v>702</v>
      </c>
      <c r="AM98">
        <f t="shared" si="93"/>
        <v>705</v>
      </c>
      <c r="AN98">
        <f t="shared" si="93"/>
        <v>642</v>
      </c>
      <c r="AO98">
        <f t="shared" si="93"/>
        <v>656</v>
      </c>
      <c r="AP98">
        <f t="shared" si="93"/>
        <v>401</v>
      </c>
      <c r="AQ98">
        <f t="shared" si="93"/>
        <v>348</v>
      </c>
      <c r="AR98">
        <f t="shared" si="93"/>
        <v>602</v>
      </c>
      <c r="AS98">
        <f t="shared" si="93"/>
        <v>637</v>
      </c>
      <c r="AT98">
        <f t="shared" si="93"/>
        <v>673</v>
      </c>
      <c r="AU98">
        <f t="shared" si="93"/>
        <v>625</v>
      </c>
      <c r="AV98">
        <f t="shared" si="93"/>
        <v>470</v>
      </c>
      <c r="AW98">
        <f t="shared" si="93"/>
        <v>466</v>
      </c>
      <c r="AX98">
        <f t="shared" si="93"/>
        <v>234</v>
      </c>
      <c r="AY98">
        <f t="shared" si="93"/>
        <v>422</v>
      </c>
      <c r="AZ98">
        <f t="shared" si="93"/>
        <v>724</v>
      </c>
      <c r="BA98">
        <f t="shared" si="93"/>
        <v>649</v>
      </c>
      <c r="BB98">
        <f t="shared" si="93"/>
        <v>637</v>
      </c>
      <c r="BC98">
        <f t="shared" si="93"/>
        <v>379</v>
      </c>
      <c r="BD98">
        <f t="shared" si="93"/>
        <v>271</v>
      </c>
      <c r="BE98">
        <f t="shared" si="93"/>
        <v>384</v>
      </c>
      <c r="BF98">
        <f t="shared" si="93"/>
        <v>597</v>
      </c>
      <c r="BG98">
        <f t="shared" si="93"/>
        <v>648</v>
      </c>
      <c r="BH98">
        <f t="shared" si="93"/>
        <v>639</v>
      </c>
      <c r="BI98">
        <f t="shared" si="93"/>
        <v>749</v>
      </c>
      <c r="BJ98">
        <f t="shared" si="93"/>
        <v>637</v>
      </c>
      <c r="BK98">
        <f t="shared" si="93"/>
        <v>429</v>
      </c>
      <c r="BL98">
        <f t="shared" si="93"/>
        <v>272</v>
      </c>
      <c r="BM98">
        <f t="shared" si="93"/>
        <v>775</v>
      </c>
      <c r="BN98">
        <f t="shared" si="93"/>
        <v>2214</v>
      </c>
      <c r="BO98">
        <f t="shared" si="93"/>
        <v>1080</v>
      </c>
      <c r="BP98">
        <f t="shared" si="93"/>
        <v>1056</v>
      </c>
      <c r="BQ98">
        <f t="shared" ref="BQ98:EB98" si="94">IF(BQ97&gt;BP97,BQ97-BP97,0)</f>
        <v>948</v>
      </c>
      <c r="BR98">
        <f t="shared" si="94"/>
        <v>843</v>
      </c>
      <c r="BS98">
        <f t="shared" si="94"/>
        <v>403</v>
      </c>
      <c r="BT98">
        <f t="shared" si="94"/>
        <v>791</v>
      </c>
      <c r="BU98">
        <f t="shared" si="94"/>
        <v>890</v>
      </c>
      <c r="BV98">
        <f t="shared" si="94"/>
        <v>1474</v>
      </c>
      <c r="BW98">
        <f t="shared" si="94"/>
        <v>1396</v>
      </c>
      <c r="BX98">
        <f t="shared" si="94"/>
        <v>1247</v>
      </c>
      <c r="BY98">
        <f t="shared" si="94"/>
        <v>683</v>
      </c>
      <c r="BZ98">
        <f t="shared" si="94"/>
        <v>769</v>
      </c>
      <c r="CA98">
        <f t="shared" si="94"/>
        <v>940</v>
      </c>
      <c r="CB98">
        <f t="shared" si="94"/>
        <v>1239</v>
      </c>
      <c r="CC98">
        <f t="shared" si="94"/>
        <v>1481</v>
      </c>
      <c r="CD98">
        <f t="shared" si="94"/>
        <v>2033</v>
      </c>
      <c r="CE98">
        <f t="shared" si="94"/>
        <v>515</v>
      </c>
      <c r="CF98">
        <f t="shared" si="94"/>
        <v>257</v>
      </c>
      <c r="CG98">
        <f t="shared" si="94"/>
        <v>84</v>
      </c>
      <c r="CH98">
        <f t="shared" si="94"/>
        <v>1905</v>
      </c>
      <c r="CI98">
        <f t="shared" si="94"/>
        <v>1487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392.28571428571428</v>
      </c>
      <c r="J99" s="10">
        <f>SUM(D98:J98)/7</f>
        <v>496</v>
      </c>
      <c r="K99" s="10">
        <f t="shared" ref="K99:BV99" si="95">SUM(E98:K98)/7</f>
        <v>510.42857142857144</v>
      </c>
      <c r="L99" s="10">
        <f t="shared" si="95"/>
        <v>507.71428571428572</v>
      </c>
      <c r="M99" s="10">
        <f t="shared" si="95"/>
        <v>529.71428571428567</v>
      </c>
      <c r="N99" s="10">
        <f t="shared" si="95"/>
        <v>521.85714285714289</v>
      </c>
      <c r="O99" s="10">
        <f t="shared" si="95"/>
        <v>534.57142857142856</v>
      </c>
      <c r="P99" s="10">
        <f t="shared" si="95"/>
        <v>536</v>
      </c>
      <c r="Q99" s="10">
        <f t="shared" si="95"/>
        <v>501.14285714285717</v>
      </c>
      <c r="R99" s="10">
        <f t="shared" si="95"/>
        <v>485.57142857142856</v>
      </c>
      <c r="S99" s="10">
        <f t="shared" si="95"/>
        <v>504.42857142857144</v>
      </c>
      <c r="T99" s="10">
        <f t="shared" si="95"/>
        <v>524.42857142857144</v>
      </c>
      <c r="U99" s="10">
        <f t="shared" si="95"/>
        <v>557.42857142857144</v>
      </c>
      <c r="V99" s="10">
        <f t="shared" si="95"/>
        <v>547</v>
      </c>
      <c r="W99" s="10">
        <f t="shared" si="95"/>
        <v>553.85714285714289</v>
      </c>
      <c r="X99" s="10">
        <f t="shared" si="95"/>
        <v>582.42857142857144</v>
      </c>
      <c r="Y99" s="10">
        <f t="shared" si="95"/>
        <v>602.14285714285711</v>
      </c>
      <c r="Z99" s="10">
        <f t="shared" si="95"/>
        <v>621.57142857142856</v>
      </c>
      <c r="AA99" s="10">
        <f t="shared" si="95"/>
        <v>622.14285714285711</v>
      </c>
      <c r="AB99" s="10">
        <f t="shared" si="95"/>
        <v>607.85714285714289</v>
      </c>
      <c r="AC99" s="10">
        <f t="shared" si="95"/>
        <v>592.71428571428567</v>
      </c>
      <c r="AD99" s="10">
        <f t="shared" si="95"/>
        <v>614.14285714285711</v>
      </c>
      <c r="AE99" s="10">
        <f t="shared" si="95"/>
        <v>614</v>
      </c>
      <c r="AF99" s="10">
        <f t="shared" si="95"/>
        <v>619.57142857142856</v>
      </c>
      <c r="AG99" s="10">
        <f t="shared" si="95"/>
        <v>564.71428571428567</v>
      </c>
      <c r="AH99" s="10">
        <f t="shared" si="95"/>
        <v>557.85714285714289</v>
      </c>
      <c r="AI99" s="10">
        <f t="shared" si="95"/>
        <v>525.28571428571433</v>
      </c>
      <c r="AJ99" s="10">
        <f t="shared" si="95"/>
        <v>542.14285714285711</v>
      </c>
      <c r="AK99" s="10">
        <f t="shared" si="95"/>
        <v>513.57142857142856</v>
      </c>
      <c r="AL99" s="10">
        <f t="shared" si="95"/>
        <v>516.57142857142856</v>
      </c>
      <c r="AM99" s="10">
        <f t="shared" si="95"/>
        <v>504.42857142857144</v>
      </c>
      <c r="AN99" s="10">
        <f t="shared" si="95"/>
        <v>535</v>
      </c>
      <c r="AO99" s="10">
        <f t="shared" si="95"/>
        <v>548.42857142857144</v>
      </c>
      <c r="AP99" s="10">
        <f t="shared" si="95"/>
        <v>572.14285714285711</v>
      </c>
      <c r="AQ99" s="10">
        <f t="shared" si="95"/>
        <v>564.14285714285711</v>
      </c>
      <c r="AR99" s="10">
        <f t="shared" si="95"/>
        <v>579.42857142857144</v>
      </c>
      <c r="AS99" s="10">
        <f t="shared" si="95"/>
        <v>570.14285714285711</v>
      </c>
      <c r="AT99" s="10">
        <f t="shared" si="95"/>
        <v>565.57142857142856</v>
      </c>
      <c r="AU99" s="10">
        <f t="shared" si="95"/>
        <v>563.14285714285711</v>
      </c>
      <c r="AV99" s="10">
        <f t="shared" si="95"/>
        <v>536.57142857142856</v>
      </c>
      <c r="AW99" s="10">
        <f t="shared" si="95"/>
        <v>545.85714285714289</v>
      </c>
      <c r="AX99" s="10">
        <f t="shared" si="95"/>
        <v>529.57142857142856</v>
      </c>
      <c r="AY99" s="10">
        <f t="shared" si="95"/>
        <v>503.85714285714283</v>
      </c>
      <c r="AZ99" s="10">
        <f t="shared" si="95"/>
        <v>516.28571428571433</v>
      </c>
      <c r="BA99" s="10">
        <f t="shared" si="95"/>
        <v>512.85714285714289</v>
      </c>
      <c r="BB99" s="10">
        <f t="shared" si="95"/>
        <v>514.57142857142856</v>
      </c>
      <c r="BC99" s="10">
        <f t="shared" si="95"/>
        <v>501.57142857142856</v>
      </c>
      <c r="BD99" s="10">
        <f t="shared" si="95"/>
        <v>473.71428571428572</v>
      </c>
      <c r="BE99" s="10">
        <f t="shared" si="95"/>
        <v>495.14285714285717</v>
      </c>
      <c r="BF99" s="10">
        <f t="shared" si="95"/>
        <v>520.14285714285711</v>
      </c>
      <c r="BG99" s="10">
        <f t="shared" si="95"/>
        <v>509.28571428571428</v>
      </c>
      <c r="BH99" s="10">
        <f t="shared" si="95"/>
        <v>507.85714285714283</v>
      </c>
      <c r="BI99" s="10">
        <f t="shared" si="95"/>
        <v>523.85714285714289</v>
      </c>
      <c r="BJ99" s="10">
        <f t="shared" si="95"/>
        <v>560.71428571428567</v>
      </c>
      <c r="BK99" s="10">
        <f t="shared" si="95"/>
        <v>583.28571428571433</v>
      </c>
      <c r="BL99" s="10">
        <f t="shared" si="95"/>
        <v>567.28571428571433</v>
      </c>
      <c r="BM99" s="10">
        <f t="shared" si="95"/>
        <v>592.71428571428567</v>
      </c>
      <c r="BN99" s="10">
        <f t="shared" si="95"/>
        <v>816.42857142857144</v>
      </c>
      <c r="BO99" s="10">
        <f t="shared" si="95"/>
        <v>879.42857142857144</v>
      </c>
      <c r="BP99" s="10">
        <f t="shared" si="95"/>
        <v>923.28571428571433</v>
      </c>
      <c r="BQ99" s="10">
        <f t="shared" si="95"/>
        <v>967.71428571428567</v>
      </c>
      <c r="BR99" s="10">
        <f t="shared" si="95"/>
        <v>1026.8571428571429</v>
      </c>
      <c r="BS99" s="10">
        <f t="shared" si="95"/>
        <v>1045.5714285714287</v>
      </c>
      <c r="BT99" s="10">
        <f t="shared" si="95"/>
        <v>1047.8571428571429</v>
      </c>
      <c r="BU99" s="10">
        <f t="shared" si="95"/>
        <v>858.71428571428567</v>
      </c>
      <c r="BV99" s="10">
        <f t="shared" si="95"/>
        <v>915</v>
      </c>
      <c r="BW99" s="10">
        <f t="shared" ref="BW99:ED99" si="96">SUM(BQ98:BW98)/7</f>
        <v>963.57142857142856</v>
      </c>
      <c r="BX99" s="10">
        <f t="shared" si="96"/>
        <v>1006.2857142857143</v>
      </c>
      <c r="BY99" s="10">
        <f t="shared" si="96"/>
        <v>983.42857142857144</v>
      </c>
      <c r="BZ99" s="10">
        <f t="shared" si="96"/>
        <v>1035.7142857142858</v>
      </c>
      <c r="CA99" s="10">
        <f t="shared" si="96"/>
        <v>1057</v>
      </c>
      <c r="CB99" s="10">
        <f t="shared" si="96"/>
        <v>1106.8571428571429</v>
      </c>
      <c r="CC99" s="10">
        <f t="shared" si="96"/>
        <v>1107.8571428571429</v>
      </c>
      <c r="CD99" s="10">
        <f t="shared" si="96"/>
        <v>1198.8571428571429</v>
      </c>
      <c r="CE99" s="10">
        <f t="shared" si="96"/>
        <v>1094.2857142857142</v>
      </c>
      <c r="CF99" s="10">
        <f t="shared" si="96"/>
        <v>1033.4285714285713</v>
      </c>
      <c r="CG99" s="10">
        <f t="shared" si="96"/>
        <v>935.57142857142856</v>
      </c>
      <c r="CH99" s="10">
        <f t="shared" si="96"/>
        <v>1073.4285714285713</v>
      </c>
      <c r="CI99" s="10">
        <f t="shared" si="96"/>
        <v>1108.8571428571429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Sweden Infection Growth against cum last 7 days</v>
      </c>
      <c r="J100" s="11">
        <f>IF(AND(C97&lt;&gt;0,J97&lt;&gt;0),(J97/C97)^(1/7)-1,#N/A)</f>
        <v>7.8917832681882683E-2</v>
      </c>
      <c r="K100" s="11">
        <f t="shared" ref="K100:BV100" si="97">IF(AND(D97&lt;&gt;0,K97&lt;&gt;0),(K97/D97)^(1/7)-1,#N/A)</f>
        <v>7.3387057989246829E-2</v>
      </c>
      <c r="L100" s="11">
        <f t="shared" si="97"/>
        <v>6.7497585200902543E-2</v>
      </c>
      <c r="M100" s="11">
        <f t="shared" si="97"/>
        <v>6.7094684660560899E-2</v>
      </c>
      <c r="N100" s="11">
        <f t="shared" si="97"/>
        <v>6.3116105434064762E-2</v>
      </c>
      <c r="O100" s="11">
        <f t="shared" si="97"/>
        <v>6.1570025480113699E-2</v>
      </c>
      <c r="P100" s="11">
        <f t="shared" si="97"/>
        <v>5.8389989427598765E-2</v>
      </c>
      <c r="Q100" s="11">
        <f t="shared" si="97"/>
        <v>5.1017872853988733E-2</v>
      </c>
      <c r="R100" s="11">
        <f t="shared" si="97"/>
        <v>4.6200281405789578E-2</v>
      </c>
      <c r="S100" s="11">
        <f t="shared" si="97"/>
        <v>4.5407886653225926E-2</v>
      </c>
      <c r="T100" s="11">
        <f t="shared" si="97"/>
        <v>4.5085261288350775E-2</v>
      </c>
      <c r="U100" s="11">
        <f t="shared" si="97"/>
        <v>4.624173462510095E-2</v>
      </c>
      <c r="V100" s="11">
        <f t="shared" si="97"/>
        <v>4.3776115915335589E-2</v>
      </c>
      <c r="W100" s="11">
        <f t="shared" si="97"/>
        <v>4.2557343225348765E-2</v>
      </c>
      <c r="X100" s="11">
        <f t="shared" si="97"/>
        <v>4.2899537307572233E-2</v>
      </c>
      <c r="Y100" s="11">
        <f t="shared" si="97"/>
        <v>4.2264937266735858E-2</v>
      </c>
      <c r="Z100" s="11">
        <f t="shared" si="97"/>
        <v>4.149405650682203E-2</v>
      </c>
      <c r="AA100" s="11">
        <f t="shared" si="97"/>
        <v>3.9903513408124924E-2</v>
      </c>
      <c r="AB100" s="11">
        <f t="shared" si="97"/>
        <v>3.7711375159306115E-2</v>
      </c>
      <c r="AC100" s="11">
        <f t="shared" si="97"/>
        <v>3.5984417686105497E-2</v>
      </c>
      <c r="AD100" s="11">
        <f t="shared" si="97"/>
        <v>3.5961625832500399E-2</v>
      </c>
      <c r="AE100" s="11">
        <f t="shared" si="97"/>
        <v>3.45669764285359E-2</v>
      </c>
      <c r="AF100" s="11">
        <f t="shared" si="97"/>
        <v>3.3431997863645257E-2</v>
      </c>
      <c r="AG100" s="11">
        <f t="shared" si="97"/>
        <v>2.9418799310737542E-2</v>
      </c>
      <c r="AH100" s="11">
        <f t="shared" si="97"/>
        <v>2.8190868730176399E-2</v>
      </c>
      <c r="AI100" s="11">
        <f t="shared" si="97"/>
        <v>2.6053453556346806E-2</v>
      </c>
      <c r="AJ100" s="11">
        <f t="shared" si="97"/>
        <v>2.6451354810998362E-2</v>
      </c>
      <c r="AK100" s="11">
        <f t="shared" si="97"/>
        <v>2.432562357735657E-2</v>
      </c>
      <c r="AL100" s="11">
        <f t="shared" si="97"/>
        <v>2.3692293846360624E-2</v>
      </c>
      <c r="AM100" s="11">
        <f t="shared" si="97"/>
        <v>2.2358741344410404E-2</v>
      </c>
      <c r="AN100" s="11">
        <f t="shared" si="97"/>
        <v>2.3184287345872745E-2</v>
      </c>
      <c r="AO100" s="11">
        <f t="shared" si="97"/>
        <v>2.3162851935531581E-2</v>
      </c>
      <c r="AP100" s="11">
        <f t="shared" si="97"/>
        <v>2.3859675566845873E-2</v>
      </c>
      <c r="AQ100" s="11">
        <f t="shared" si="97"/>
        <v>2.3156870434120957E-2</v>
      </c>
      <c r="AR100" s="11">
        <f t="shared" si="97"/>
        <v>2.3269293408777925E-2</v>
      </c>
      <c r="AS100" s="11">
        <f t="shared" si="97"/>
        <v>2.2290210566636492E-2</v>
      </c>
      <c r="AT100" s="11">
        <f t="shared" si="97"/>
        <v>2.152790727163878E-2</v>
      </c>
      <c r="AU100" s="11">
        <f t="shared" si="97"/>
        <v>2.0928619068896426E-2</v>
      </c>
      <c r="AV100" s="11">
        <f t="shared" si="97"/>
        <v>1.9519327982169932E-2</v>
      </c>
      <c r="AW100" s="11">
        <f t="shared" si="97"/>
        <v>1.9552644713733525E-2</v>
      </c>
      <c r="AX100" s="11">
        <f t="shared" si="97"/>
        <v>1.876625732912518E-2</v>
      </c>
      <c r="AY100" s="11">
        <f t="shared" si="97"/>
        <v>1.7526341779553478E-2</v>
      </c>
      <c r="AZ100" s="11">
        <f t="shared" si="97"/>
        <v>1.754764225740657E-2</v>
      </c>
      <c r="BA100" s="11">
        <f t="shared" si="97"/>
        <v>1.7046425731920944E-2</v>
      </c>
      <c r="BB100" s="11">
        <f t="shared" si="97"/>
        <v>1.6752266016918815E-2</v>
      </c>
      <c r="BC100" s="11">
        <f t="shared" si="97"/>
        <v>1.6101980411432848E-2</v>
      </c>
      <c r="BD100" s="11">
        <f t="shared" si="97"/>
        <v>1.5021430860588714E-2</v>
      </c>
      <c r="BE100" s="11">
        <f t="shared" si="97"/>
        <v>1.5554943794866327E-2</v>
      </c>
      <c r="BF100" s="11">
        <f t="shared" si="97"/>
        <v>1.609042999019783E-2</v>
      </c>
      <c r="BG100" s="11">
        <f t="shared" si="97"/>
        <v>1.5423700993732803E-2</v>
      </c>
      <c r="BH100" s="11">
        <f t="shared" si="97"/>
        <v>1.508554040291421E-2</v>
      </c>
      <c r="BI100" s="11">
        <f t="shared" si="97"/>
        <v>1.5251077468811269E-2</v>
      </c>
      <c r="BJ100" s="11">
        <f t="shared" si="97"/>
        <v>1.6096597693389558E-2</v>
      </c>
      <c r="BK100" s="11">
        <f t="shared" si="97"/>
        <v>1.6584520981260953E-2</v>
      </c>
      <c r="BL100" s="11">
        <f t="shared" si="97"/>
        <v>1.5975874211229035E-2</v>
      </c>
      <c r="BM100" s="11">
        <f t="shared" si="97"/>
        <v>1.6382543473817845E-2</v>
      </c>
      <c r="BN100" s="11">
        <f t="shared" si="97"/>
        <v>2.1790653644169877E-2</v>
      </c>
      <c r="BO100" s="11">
        <f t="shared" si="97"/>
        <v>2.2970319172040066E-2</v>
      </c>
      <c r="BP100" s="11">
        <f t="shared" si="97"/>
        <v>2.3577366505636688E-2</v>
      </c>
      <c r="BQ100" s="11">
        <f t="shared" si="97"/>
        <v>2.4239226995352858E-2</v>
      </c>
      <c r="BR100" s="11">
        <f t="shared" si="97"/>
        <v>2.5342088307318766E-2</v>
      </c>
      <c r="BS100" s="11">
        <f t="shared" si="97"/>
        <v>2.5598480874024832E-2</v>
      </c>
      <c r="BT100" s="11">
        <f t="shared" si="97"/>
        <v>2.5171673516685811E-2</v>
      </c>
      <c r="BU100" s="11">
        <f t="shared" si="97"/>
        <v>1.9826367691859526E-2</v>
      </c>
      <c r="BV100" s="11">
        <f t="shared" si="97"/>
        <v>2.053705109669135E-2</v>
      </c>
      <c r="BW100" s="11">
        <f t="shared" ref="BW100:ED100" si="98">IF(AND(BP97&lt;&gt;0,BW97&lt;&gt;0),(BW97/BP97)^(1/7)-1,#N/A)</f>
        <v>2.1061943255558546E-2</v>
      </c>
      <c r="BX100" s="11">
        <f t="shared" si="98"/>
        <v>2.1492510959124189E-2</v>
      </c>
      <c r="BY100" s="11">
        <f t="shared" si="98"/>
        <v>2.0660320487337902E-2</v>
      </c>
      <c r="BZ100" s="11">
        <f t="shared" si="98"/>
        <v>2.1509263298908454E-2</v>
      </c>
      <c r="CA100" s="11">
        <f t="shared" si="98"/>
        <v>2.1569311802547286E-2</v>
      </c>
      <c r="CB100" s="11">
        <f t="shared" si="98"/>
        <v>2.2120445971210767E-2</v>
      </c>
      <c r="CC100" s="11">
        <f t="shared" si="98"/>
        <v>2.1504556441895417E-2</v>
      </c>
      <c r="CD100" s="11">
        <f t="shared" si="98"/>
        <v>2.2546055225339368E-2</v>
      </c>
      <c r="CE100" s="11">
        <f t="shared" si="98"/>
        <v>2.0217273608115427E-2</v>
      </c>
      <c r="CF100" s="11">
        <f t="shared" si="98"/>
        <v>1.8914497145990472E-2</v>
      </c>
      <c r="CG100" s="11">
        <f t="shared" si="98"/>
        <v>1.6971278316576521E-2</v>
      </c>
      <c r="CH100" s="11">
        <f t="shared" si="98"/>
        <v>1.9011371962652346E-2</v>
      </c>
      <c r="CI100" s="11">
        <f t="shared" si="98"/>
        <v>1.9182946560660552E-2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5.1428571428571432</v>
      </c>
      <c r="R101" s="1">
        <f t="shared" ref="R101:CC101" si="99">IF(R97&lt;&gt;0,(SUM(L98:R98)-SUM(E98:K98))/7,"")</f>
        <v>-24.857142857142858</v>
      </c>
      <c r="S101" s="1">
        <f t="shared" si="99"/>
        <v>-3.2857142857142856</v>
      </c>
      <c r="T101" s="1">
        <f t="shared" si="99"/>
        <v>-5.2857142857142856</v>
      </c>
      <c r="U101" s="1">
        <f t="shared" si="99"/>
        <v>35.571428571428569</v>
      </c>
      <c r="V101" s="1">
        <f t="shared" si="99"/>
        <v>12.428571428571429</v>
      </c>
      <c r="W101" s="1">
        <f t="shared" si="99"/>
        <v>17.857142857142858</v>
      </c>
      <c r="X101" s="1">
        <f t="shared" si="99"/>
        <v>81.285714285714292</v>
      </c>
      <c r="Y101" s="1">
        <f t="shared" si="99"/>
        <v>116.57142857142857</v>
      </c>
      <c r="Z101" s="1">
        <f t="shared" si="99"/>
        <v>117.14285714285714</v>
      </c>
      <c r="AA101" s="1">
        <f t="shared" si="99"/>
        <v>97.714285714285708</v>
      </c>
      <c r="AB101" s="1">
        <f t="shared" si="99"/>
        <v>50.428571428571431</v>
      </c>
      <c r="AC101" s="1">
        <f t="shared" si="99"/>
        <v>45.714285714285715</v>
      </c>
      <c r="AD101" s="1">
        <f t="shared" si="99"/>
        <v>60.285714285714285</v>
      </c>
      <c r="AE101" s="1">
        <f t="shared" si="99"/>
        <v>31.571428571428573</v>
      </c>
      <c r="AF101" s="1">
        <f t="shared" si="99"/>
        <v>17.428571428571427</v>
      </c>
      <c r="AG101" s="1">
        <f t="shared" si="99"/>
        <v>-56.857142857142854</v>
      </c>
      <c r="AH101" s="1">
        <f t="shared" si="99"/>
        <v>-64.285714285714292</v>
      </c>
      <c r="AI101" s="1">
        <f t="shared" si="99"/>
        <v>-82.571428571428569</v>
      </c>
      <c r="AJ101" s="1">
        <f t="shared" si="99"/>
        <v>-50.571428571428569</v>
      </c>
      <c r="AK101" s="1">
        <f t="shared" si="99"/>
        <v>-100.57142857142857</v>
      </c>
      <c r="AL101" s="1">
        <f t="shared" si="99"/>
        <v>-97.428571428571431</v>
      </c>
      <c r="AM101" s="1">
        <f t="shared" si="99"/>
        <v>-115.14285714285714</v>
      </c>
      <c r="AN101" s="1">
        <f t="shared" si="99"/>
        <v>-29.714285714285715</v>
      </c>
      <c r="AO101" s="1">
        <f t="shared" si="99"/>
        <v>-9.4285714285714288</v>
      </c>
      <c r="AP101" s="1">
        <f t="shared" si="99"/>
        <v>46.857142857142854</v>
      </c>
      <c r="AQ101" s="1">
        <f t="shared" si="99"/>
        <v>22</v>
      </c>
      <c r="AR101" s="1">
        <f t="shared" si="99"/>
        <v>65.857142857142861</v>
      </c>
      <c r="AS101" s="1">
        <f t="shared" si="99"/>
        <v>53.571428571428569</v>
      </c>
      <c r="AT101" s="1">
        <f t="shared" si="99"/>
        <v>61.142857142857146</v>
      </c>
      <c r="AU101" s="1">
        <f t="shared" si="99"/>
        <v>28.142857142857142</v>
      </c>
      <c r="AV101" s="1">
        <f t="shared" si="99"/>
        <v>-11.857142857142858</v>
      </c>
      <c r="AW101" s="1">
        <f t="shared" si="99"/>
        <v>-26.285714285714285</v>
      </c>
      <c r="AX101" s="1">
        <f t="shared" si="99"/>
        <v>-34.571428571428569</v>
      </c>
      <c r="AY101" s="1">
        <f t="shared" si="99"/>
        <v>-75.571428571428569</v>
      </c>
      <c r="AZ101" s="1">
        <f t="shared" si="99"/>
        <v>-53.857142857142854</v>
      </c>
      <c r="BA101" s="1">
        <f t="shared" si="99"/>
        <v>-52.714285714285715</v>
      </c>
      <c r="BB101" s="1">
        <f t="shared" si="99"/>
        <v>-48.571428571428569</v>
      </c>
      <c r="BC101" s="1">
        <f t="shared" si="99"/>
        <v>-35</v>
      </c>
      <c r="BD101" s="1">
        <f t="shared" si="99"/>
        <v>-72.142857142857139</v>
      </c>
      <c r="BE101" s="1">
        <f t="shared" si="99"/>
        <v>-34.428571428571431</v>
      </c>
      <c r="BF101" s="1">
        <f t="shared" si="99"/>
        <v>16.285714285714285</v>
      </c>
      <c r="BG101" s="1">
        <f t="shared" si="99"/>
        <v>-7</v>
      </c>
      <c r="BH101" s="1">
        <f t="shared" si="99"/>
        <v>-5</v>
      </c>
      <c r="BI101" s="1">
        <f t="shared" si="99"/>
        <v>9.2857142857142865</v>
      </c>
      <c r="BJ101" s="1">
        <f t="shared" si="99"/>
        <v>59.142857142857146</v>
      </c>
      <c r="BK101" s="1">
        <f t="shared" si="99"/>
        <v>109.57142857142857</v>
      </c>
      <c r="BL101" s="1">
        <f t="shared" si="99"/>
        <v>72.142857142857139</v>
      </c>
      <c r="BM101" s="1">
        <f t="shared" si="99"/>
        <v>72.571428571428569</v>
      </c>
      <c r="BN101" s="1">
        <f t="shared" si="99"/>
        <v>307.14285714285717</v>
      </c>
      <c r="BO101" s="1">
        <f t="shared" si="99"/>
        <v>371.57142857142856</v>
      </c>
      <c r="BP101" s="1">
        <f t="shared" si="99"/>
        <v>399.42857142857144</v>
      </c>
      <c r="BQ101" s="1">
        <f t="shared" si="99"/>
        <v>407</v>
      </c>
      <c r="BR101" s="1">
        <f t="shared" si="99"/>
        <v>443.57142857142856</v>
      </c>
      <c r="BS101" s="1">
        <f t="shared" si="99"/>
        <v>478.28571428571428</v>
      </c>
      <c r="BT101" s="1">
        <f t="shared" si="99"/>
        <v>455.14285714285717</v>
      </c>
      <c r="BU101" s="1">
        <f t="shared" si="99"/>
        <v>42.285714285714285</v>
      </c>
      <c r="BV101" s="1">
        <f t="shared" si="99"/>
        <v>35.571428571428569</v>
      </c>
      <c r="BW101" s="1">
        <f t="shared" si="99"/>
        <v>40.285714285714285</v>
      </c>
      <c r="BX101" s="1">
        <f t="shared" si="99"/>
        <v>38.571428571428569</v>
      </c>
      <c r="BY101" s="1">
        <f t="shared" si="99"/>
        <v>-43.428571428571431</v>
      </c>
      <c r="BZ101" s="1">
        <f t="shared" si="99"/>
        <v>-9.8571428571428577</v>
      </c>
      <c r="CA101" s="1">
        <f t="shared" si="99"/>
        <v>9.1428571428571423</v>
      </c>
      <c r="CB101" s="1">
        <f t="shared" si="99"/>
        <v>248.14285714285714</v>
      </c>
      <c r="CC101" s="1">
        <f t="shared" si="99"/>
        <v>192.85714285714286</v>
      </c>
      <c r="CD101" s="1">
        <f t="shared" ref="CD101:ED101" si="100">IF(CD97&lt;&gt;0,(SUM(BX98:CD98)-SUM(BQ98:BW98))/7,"")</f>
        <v>235.28571428571428</v>
      </c>
      <c r="CE101" s="1">
        <f t="shared" si="100"/>
        <v>88</v>
      </c>
      <c r="CF101" s="1">
        <f t="shared" si="100"/>
        <v>50</v>
      </c>
      <c r="CG101" s="1">
        <f t="shared" si="100"/>
        <v>-100.14285714285714</v>
      </c>
      <c r="CH101" s="1">
        <f t="shared" si="100"/>
        <v>16.428571428571427</v>
      </c>
      <c r="CI101" s="1">
        <f t="shared" si="100"/>
        <v>2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1.0368663594469973E-2</v>
      </c>
      <c r="R102" s="11">
        <f t="shared" ref="R102:CC102" si="101">IF(R98&lt;&gt;0,SUM(L98:R98)/SUM(E98:K98)-1,"")</f>
        <v>-4.8698572628043668E-2</v>
      </c>
      <c r="S102" s="11">
        <f t="shared" si="101"/>
        <v>-6.4715813168261249E-3</v>
      </c>
      <c r="T102" s="11">
        <f t="shared" si="101"/>
        <v>-9.9784250269686625E-3</v>
      </c>
      <c r="U102" s="11">
        <f t="shared" si="101"/>
        <v>6.8163153572406321E-2</v>
      </c>
      <c r="V102" s="11">
        <f t="shared" si="101"/>
        <v>2.3249599144842259E-2</v>
      </c>
      <c r="W102" s="11">
        <f t="shared" si="101"/>
        <v>3.3315565031982963E-2</v>
      </c>
      <c r="X102" s="11">
        <f t="shared" si="101"/>
        <v>0.16220068415051303</v>
      </c>
      <c r="Y102" s="11">
        <f t="shared" si="101"/>
        <v>0.24007060900264787</v>
      </c>
      <c r="Z102" s="11">
        <f t="shared" si="101"/>
        <v>0.23222883035967157</v>
      </c>
      <c r="AA102" s="11">
        <f t="shared" si="101"/>
        <v>0.18632525197493877</v>
      </c>
      <c r="AB102" s="11">
        <f t="shared" si="101"/>
        <v>9.0466427473090638E-2</v>
      </c>
      <c r="AC102" s="11">
        <f t="shared" si="101"/>
        <v>8.3572734395403581E-2</v>
      </c>
      <c r="AD102" s="11">
        <f t="shared" si="101"/>
        <v>0.10884704668558154</v>
      </c>
      <c r="AE102" s="11">
        <f t="shared" si="101"/>
        <v>5.4206524405199907E-2</v>
      </c>
      <c r="AF102" s="11">
        <f t="shared" si="101"/>
        <v>2.8944246737841128E-2</v>
      </c>
      <c r="AG102" s="11">
        <f t="shared" si="101"/>
        <v>-9.1473224546081311E-2</v>
      </c>
      <c r="AH102" s="11">
        <f t="shared" si="101"/>
        <v>-0.10332950631458093</v>
      </c>
      <c r="AI102" s="11">
        <f t="shared" si="101"/>
        <v>-0.13584018801410103</v>
      </c>
      <c r="AJ102" s="11">
        <f t="shared" si="101"/>
        <v>-8.5321764280549495E-2</v>
      </c>
      <c r="AK102" s="11">
        <f t="shared" si="101"/>
        <v>-0.16375901372412194</v>
      </c>
      <c r="AL102" s="11">
        <f t="shared" si="101"/>
        <v>-0.15867845509539324</v>
      </c>
      <c r="AM102" s="11">
        <f t="shared" si="101"/>
        <v>-0.18584274844362458</v>
      </c>
      <c r="AN102" s="11">
        <f t="shared" si="101"/>
        <v>-5.2618264609157639E-2</v>
      </c>
      <c r="AO102" s="11">
        <f t="shared" si="101"/>
        <v>-1.6901408450704203E-2</v>
      </c>
      <c r="AP102" s="11">
        <f t="shared" si="101"/>
        <v>8.9203154745716606E-2</v>
      </c>
      <c r="AQ102" s="11">
        <f t="shared" si="101"/>
        <v>4.057971014492745E-2</v>
      </c>
      <c r="AR102" s="11">
        <f t="shared" si="101"/>
        <v>0.12823365785813623</v>
      </c>
      <c r="AS102" s="11">
        <f t="shared" si="101"/>
        <v>0.10370575221238942</v>
      </c>
      <c r="AT102" s="11">
        <f t="shared" si="101"/>
        <v>0.1212121212121211</v>
      </c>
      <c r="AU102" s="11">
        <f t="shared" si="101"/>
        <v>5.2603471295060045E-2</v>
      </c>
      <c r="AV102" s="11">
        <f t="shared" si="101"/>
        <v>-2.1620213597290938E-2</v>
      </c>
      <c r="AW102" s="11">
        <f t="shared" si="101"/>
        <v>-4.5942571785268393E-2</v>
      </c>
      <c r="AX102" s="11">
        <f t="shared" si="101"/>
        <v>-6.1281337047353723E-2</v>
      </c>
      <c r="AY102" s="11">
        <f t="shared" si="101"/>
        <v>-0.13042406311637078</v>
      </c>
      <c r="AZ102" s="11">
        <f t="shared" si="101"/>
        <v>-9.446254071661242E-2</v>
      </c>
      <c r="BA102" s="11">
        <f t="shared" si="101"/>
        <v>-9.3205354887597847E-2</v>
      </c>
      <c r="BB102" s="11">
        <f t="shared" si="101"/>
        <v>-8.6250634195839671E-2</v>
      </c>
      <c r="BC102" s="11">
        <f t="shared" si="101"/>
        <v>-6.5228966986155434E-2</v>
      </c>
      <c r="BD102" s="11">
        <f t="shared" si="101"/>
        <v>-0.13216435488092126</v>
      </c>
      <c r="BE102" s="11">
        <f t="shared" si="101"/>
        <v>-6.5012139196115482E-2</v>
      </c>
      <c r="BF102" s="11">
        <f t="shared" si="101"/>
        <v>3.2322086759285495E-2</v>
      </c>
      <c r="BG102" s="11">
        <f t="shared" si="101"/>
        <v>-1.3558384061981177E-2</v>
      </c>
      <c r="BH102" s="11">
        <f t="shared" si="101"/>
        <v>-9.7493036211698803E-3</v>
      </c>
      <c r="BI102" s="11">
        <f t="shared" si="101"/>
        <v>1.8045530260966114E-2</v>
      </c>
      <c r="BJ102" s="11">
        <f t="shared" si="101"/>
        <v>0.11791512389632586</v>
      </c>
      <c r="BK102" s="11">
        <f t="shared" si="101"/>
        <v>0.23130277442702041</v>
      </c>
      <c r="BL102" s="11">
        <f t="shared" si="101"/>
        <v>0.14570109636468542</v>
      </c>
      <c r="BM102" s="11">
        <f t="shared" si="101"/>
        <v>0.13952210931062892</v>
      </c>
      <c r="BN102" s="11">
        <f t="shared" si="101"/>
        <v>0.60308555399719488</v>
      </c>
      <c r="BO102" s="11">
        <f t="shared" si="101"/>
        <v>0.73164556962025307</v>
      </c>
      <c r="BP102" s="11">
        <f t="shared" si="101"/>
        <v>0.76247613853286067</v>
      </c>
      <c r="BQ102" s="11">
        <f t="shared" si="101"/>
        <v>0.7258598726114649</v>
      </c>
      <c r="BR102" s="11">
        <f t="shared" si="101"/>
        <v>0.76047024246877304</v>
      </c>
      <c r="BS102" s="11">
        <f t="shared" si="101"/>
        <v>0.84311256610425578</v>
      </c>
      <c r="BT102" s="11">
        <f t="shared" si="101"/>
        <v>0.76789587852494567</v>
      </c>
      <c r="BU102" s="11">
        <f t="shared" si="101"/>
        <v>5.1793525809273877E-2</v>
      </c>
      <c r="BV102" s="11">
        <f t="shared" si="101"/>
        <v>4.0448343079922067E-2</v>
      </c>
      <c r="BW102" s="11">
        <f t="shared" si="101"/>
        <v>4.3632987776574428E-2</v>
      </c>
      <c r="BX102" s="11">
        <f t="shared" si="101"/>
        <v>3.9858281665190454E-2</v>
      </c>
      <c r="BY102" s="11">
        <f t="shared" si="101"/>
        <v>-4.229271007234281E-2</v>
      </c>
      <c r="BZ102" s="11">
        <f t="shared" si="101"/>
        <v>-9.42751742041259E-3</v>
      </c>
      <c r="CA102" s="11">
        <f t="shared" si="101"/>
        <v>8.7252897068847979E-3</v>
      </c>
      <c r="CB102" s="11">
        <f t="shared" si="101"/>
        <v>0.28897022126102145</v>
      </c>
      <c r="CC102" s="11">
        <f t="shared" si="101"/>
        <v>0.21077283372365341</v>
      </c>
      <c r="CD102" s="11">
        <f t="shared" ref="CD102:ED102" si="102">IF(CD98&lt;&gt;0,SUM(BX98:CD98)/SUM(BQ98:BW98)-1,"")</f>
        <v>0.24418087472201622</v>
      </c>
      <c r="CE102" s="11">
        <f t="shared" si="102"/>
        <v>8.7450312322544077E-2</v>
      </c>
      <c r="CF102" s="11">
        <f t="shared" si="102"/>
        <v>5.0842533410807578E-2</v>
      </c>
      <c r="CG102" s="11">
        <f t="shared" si="102"/>
        <v>-9.6689655172413791E-2</v>
      </c>
      <c r="CH102" s="11">
        <f t="shared" si="102"/>
        <v>1.5542640897418636E-2</v>
      </c>
      <c r="CI102" s="11">
        <f t="shared" si="102"/>
        <v>1.8069179143005432E-3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Sweden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>
        <f t="shared" ca="1" si="108"/>
        <v>1185.428571428638</v>
      </c>
      <c r="BW104" s="59">
        <f t="shared" ca="1" si="108"/>
        <v>1173.4945054944837</v>
      </c>
      <c r="BX104" s="59">
        <f t="shared" ca="1" si="108"/>
        <v>1161.560439560446</v>
      </c>
      <c r="BY104" s="59">
        <f t="shared" ca="1" si="108"/>
        <v>1149.6263736264082</v>
      </c>
      <c r="BZ104" s="59">
        <f t="shared" ca="1" si="108"/>
        <v>1137.6923076923704</v>
      </c>
      <c r="CA104" s="59">
        <f t="shared" ca="1" si="108"/>
        <v>1125.7582417582162</v>
      </c>
      <c r="CB104" s="59">
        <f t="shared" ca="1" si="108"/>
        <v>1113.8241758241784</v>
      </c>
      <c r="CC104" s="59">
        <f t="shared" ca="1" si="108"/>
        <v>1101.8901098901406</v>
      </c>
      <c r="CD104" s="59">
        <f t="shared" ca="1" si="108"/>
        <v>1089.9560439561028</v>
      </c>
      <c r="CE104" s="59">
        <f t="shared" ca="1" si="108"/>
        <v>1078.0219780219486</v>
      </c>
      <c r="CF104" s="59">
        <f t="shared" ca="1" si="108"/>
        <v>1066.0879120879108</v>
      </c>
      <c r="CG104" s="59">
        <f t="shared" ca="1" si="108"/>
        <v>1054.153846153873</v>
      </c>
      <c r="CH104" s="59">
        <f t="shared" ca="1" si="108"/>
        <v>1042.2197802198352</v>
      </c>
      <c r="CI104" s="59">
        <f t="shared" ca="1" si="108"/>
        <v>1030.285714285681</v>
      </c>
      <c r="CJ104" s="59" t="e">
        <f t="shared" ca="1" si="108"/>
        <v>#N/A</v>
      </c>
      <c r="CK104" s="59" t="e">
        <f t="shared" ca="1" si="108"/>
        <v>#N/A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3</v>
      </c>
      <c r="D105" s="9">
        <f>C105+1</f>
        <v>43994</v>
      </c>
      <c r="E105" s="9">
        <f t="shared" ref="E105:P105" si="110">D105+1</f>
        <v>43995</v>
      </c>
      <c r="F105" s="9">
        <f t="shared" si="110"/>
        <v>43996</v>
      </c>
      <c r="G105" s="9">
        <f t="shared" si="110"/>
        <v>43997</v>
      </c>
      <c r="H105" s="9">
        <f t="shared" si="110"/>
        <v>43998</v>
      </c>
      <c r="I105" s="9">
        <f t="shared" si="110"/>
        <v>43999</v>
      </c>
      <c r="J105" s="9">
        <f t="shared" si="110"/>
        <v>44000</v>
      </c>
      <c r="K105" s="9">
        <f t="shared" si="110"/>
        <v>44001</v>
      </c>
      <c r="L105" s="9">
        <f t="shared" si="110"/>
        <v>44002</v>
      </c>
      <c r="M105" s="9">
        <f t="shared" si="110"/>
        <v>44003</v>
      </c>
      <c r="N105" s="9">
        <f t="shared" si="110"/>
        <v>44004</v>
      </c>
      <c r="O105" s="9">
        <f t="shared" si="110"/>
        <v>44005</v>
      </c>
      <c r="P105" s="9">
        <f t="shared" si="110"/>
        <v>44006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1474</v>
      </c>
      <c r="D107">
        <f t="shared" ref="D107:P107" si="112">HLOOKUP(D105,D96:EF102,3)</f>
        <v>1396</v>
      </c>
      <c r="E107">
        <f t="shared" si="112"/>
        <v>1247</v>
      </c>
      <c r="F107">
        <f t="shared" si="112"/>
        <v>683</v>
      </c>
      <c r="G107">
        <f t="shared" si="112"/>
        <v>769</v>
      </c>
      <c r="H107">
        <f t="shared" si="112"/>
        <v>940</v>
      </c>
      <c r="I107">
        <f t="shared" si="112"/>
        <v>1239</v>
      </c>
      <c r="J107">
        <f t="shared" si="112"/>
        <v>1481</v>
      </c>
      <c r="K107">
        <f t="shared" si="112"/>
        <v>2033</v>
      </c>
      <c r="L107">
        <f t="shared" si="112"/>
        <v>515</v>
      </c>
      <c r="M107">
        <f t="shared" si="112"/>
        <v>257</v>
      </c>
      <c r="N107">
        <f t="shared" si="112"/>
        <v>84</v>
      </c>
      <c r="O107">
        <f t="shared" si="112"/>
        <v>1905</v>
      </c>
      <c r="P107">
        <f t="shared" si="112"/>
        <v>1487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Sweden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3925</v>
      </c>
      <c r="D110" s="7">
        <f t="shared" si="115"/>
        <v>4465</v>
      </c>
      <c r="E110" s="7">
        <f t="shared" si="115"/>
        <v>4941</v>
      </c>
      <c r="F110" s="7">
        <f t="shared" si="115"/>
        <v>5164</v>
      </c>
      <c r="G110" s="7">
        <f t="shared" si="115"/>
        <v>5391</v>
      </c>
      <c r="H110" s="7">
        <f t="shared" si="115"/>
        <v>5567</v>
      </c>
      <c r="I110" s="7">
        <f t="shared" si="115"/>
        <v>5930</v>
      </c>
      <c r="J110" s="7">
        <f t="shared" si="115"/>
        <v>6485</v>
      </c>
      <c r="K110" s="7">
        <f t="shared" si="115"/>
        <v>7095</v>
      </c>
      <c r="L110" s="7">
        <f t="shared" si="115"/>
        <v>7399</v>
      </c>
      <c r="M110" s="7">
        <f t="shared" si="115"/>
        <v>7625</v>
      </c>
      <c r="N110" s="7">
        <f t="shared" si="115"/>
        <v>7643</v>
      </c>
      <c r="O110" s="7">
        <f t="shared" si="115"/>
        <v>7879</v>
      </c>
      <c r="P110" s="7">
        <f t="shared" si="115"/>
        <v>7998</v>
      </c>
      <c r="Q110" s="7">
        <f t="shared" si="115"/>
        <v>8227</v>
      </c>
      <c r="R110" s="7">
        <f t="shared" si="115"/>
        <v>8512</v>
      </c>
      <c r="S110" s="7">
        <f t="shared" si="115"/>
        <v>8781</v>
      </c>
      <c r="T110" s="7">
        <f t="shared" si="115"/>
        <v>8875</v>
      </c>
      <c r="U110" s="7">
        <f t="shared" si="115"/>
        <v>8817</v>
      </c>
      <c r="V110" s="7">
        <f t="shared" si="115"/>
        <v>8646</v>
      </c>
      <c r="W110" s="7">
        <f t="shared" si="115"/>
        <v>8879</v>
      </c>
      <c r="X110" s="7">
        <f t="shared" si="115"/>
        <v>9174</v>
      </c>
      <c r="Y110" s="7">
        <f t="shared" si="115"/>
        <v>9549</v>
      </c>
      <c r="Z110" s="7">
        <f t="shared" si="115"/>
        <v>9874</v>
      </c>
      <c r="AA110" s="7">
        <f t="shared" si="115"/>
        <v>9758</v>
      </c>
      <c r="AB110" s="7">
        <f t="shared" si="115"/>
        <v>9499</v>
      </c>
      <c r="AC110" s="7">
        <f t="shared" si="115"/>
        <v>9241</v>
      </c>
      <c r="AD110" s="7">
        <f t="shared" si="115"/>
        <v>9470</v>
      </c>
      <c r="AE110" s="7">
        <f t="shared" si="115"/>
        <v>9819</v>
      </c>
      <c r="AF110" s="7">
        <f t="shared" si="115"/>
        <v>10144</v>
      </c>
      <c r="AG110" s="7">
        <f t="shared" si="115"/>
        <v>10075</v>
      </c>
      <c r="AH110" s="7">
        <f t="shared" si="115"/>
        <v>10155</v>
      </c>
      <c r="AI110" s="7">
        <f t="shared" ref="AI110:BN110" si="116">INDEX(_Sick_Data,MATCH($C$5,_Sick_Country,0),MATCH(AI$55,_Sick_Day,0))</f>
        <v>9777</v>
      </c>
      <c r="AJ110" s="7">
        <f t="shared" si="116"/>
        <v>9505</v>
      </c>
      <c r="AK110" s="7">
        <f t="shared" si="116"/>
        <v>9394</v>
      </c>
      <c r="AL110" s="7">
        <f t="shared" si="116"/>
        <v>9533</v>
      </c>
      <c r="AM110" s="7">
        <f t="shared" si="116"/>
        <v>9846</v>
      </c>
      <c r="AN110" s="7">
        <f t="shared" si="116"/>
        <v>9943</v>
      </c>
      <c r="AO110" s="7">
        <f t="shared" si="116"/>
        <v>9917</v>
      </c>
      <c r="AP110" s="7">
        <f t="shared" si="116"/>
        <v>9567</v>
      </c>
      <c r="AQ110" s="7">
        <f t="shared" si="116"/>
        <v>9103</v>
      </c>
      <c r="AR110" s="7">
        <f t="shared" si="116"/>
        <v>9095</v>
      </c>
      <c r="AS110" s="7">
        <f t="shared" si="116"/>
        <v>9269</v>
      </c>
      <c r="AT110" s="7">
        <f t="shared" si="116"/>
        <v>9656</v>
      </c>
      <c r="AU110" s="7">
        <f t="shared" si="116"/>
        <v>9586</v>
      </c>
      <c r="AV110" s="7">
        <f t="shared" si="116"/>
        <v>9375</v>
      </c>
      <c r="AW110" s="7">
        <f t="shared" si="116"/>
        <v>9051</v>
      </c>
      <c r="AX110" s="7">
        <f t="shared" si="116"/>
        <v>8857</v>
      </c>
      <c r="AY110" s="7">
        <f t="shared" si="116"/>
        <v>8717</v>
      </c>
      <c r="AZ110" s="7">
        <f t="shared" si="116"/>
        <v>9206</v>
      </c>
      <c r="BA110" s="7">
        <f t="shared" si="116"/>
        <v>9451</v>
      </c>
      <c r="BB110" s="7">
        <f t="shared" si="116"/>
        <v>9593</v>
      </c>
      <c r="BC110" s="7">
        <f t="shared" si="116"/>
        <v>9270</v>
      </c>
      <c r="BD110" s="7">
        <f t="shared" si="116"/>
        <v>8836</v>
      </c>
      <c r="BE110" s="7">
        <f t="shared" si="116"/>
        <v>8578</v>
      </c>
      <c r="BF110" s="7">
        <f t="shared" si="116"/>
        <v>8519</v>
      </c>
      <c r="BG110" s="7">
        <f t="shared" si="116"/>
        <v>8766</v>
      </c>
      <c r="BH110" s="7">
        <f t="shared" si="116"/>
        <v>9057</v>
      </c>
      <c r="BI110" s="7">
        <f t="shared" si="116"/>
        <v>9204</v>
      </c>
      <c r="BJ110" s="7">
        <f t="shared" si="116"/>
        <v>9204</v>
      </c>
      <c r="BK110" s="7">
        <f t="shared" si="116"/>
        <v>8960</v>
      </c>
      <c r="BL110" s="7">
        <f t="shared" si="116"/>
        <v>8607</v>
      </c>
      <c r="BM110" s="7">
        <f t="shared" si="116"/>
        <v>8912</v>
      </c>
      <c r="BN110" s="7">
        <f t="shared" si="116"/>
        <v>10660</v>
      </c>
      <c r="BO110" s="7">
        <f t="shared" ref="BO110:CT110" si="117">INDEX(_Sick_Data,MATCH($C$5,_Sick_Country,0),MATCH(BO$55,_Sick_Day,0))</f>
        <v>11506</v>
      </c>
      <c r="BP110" s="7">
        <f t="shared" si="117"/>
        <v>12140</v>
      </c>
      <c r="BQ110" s="7">
        <f t="shared" si="117"/>
        <v>12364</v>
      </c>
      <c r="BR110" s="7">
        <f t="shared" si="117"/>
        <v>12558</v>
      </c>
      <c r="BS110" s="7">
        <f t="shared" si="117"/>
        <v>12324</v>
      </c>
      <c r="BT110" s="7">
        <f t="shared" si="117"/>
        <v>12736</v>
      </c>
      <c r="BU110" s="7">
        <f t="shared" si="117"/>
        <v>13355</v>
      </c>
      <c r="BV110" s="7">
        <f t="shared" si="117"/>
        <v>14445</v>
      </c>
      <c r="BW110" s="7">
        <f t="shared" si="117"/>
        <v>15244</v>
      </c>
      <c r="BX110" s="7">
        <f t="shared" si="117"/>
        <v>15843</v>
      </c>
      <c r="BY110" s="7">
        <f t="shared" si="117"/>
        <v>15887</v>
      </c>
      <c r="BZ110" s="7">
        <f t="shared" si="117"/>
        <v>15907</v>
      </c>
      <c r="CA110" s="7">
        <f t="shared" si="117"/>
        <v>16210</v>
      </c>
      <c r="CB110" s="7">
        <f t="shared" si="117"/>
        <v>17020</v>
      </c>
      <c r="CC110" s="7">
        <f t="shared" si="117"/>
        <v>18229</v>
      </c>
      <c r="CD110" s="7">
        <f t="shared" si="117"/>
        <v>19487</v>
      </c>
      <c r="CE110" s="7">
        <f t="shared" si="117"/>
        <v>17788</v>
      </c>
      <c r="CF110" s="7">
        <f t="shared" si="117"/>
        <v>16965</v>
      </c>
      <c r="CG110" s="7">
        <f t="shared" si="117"/>
        <v>15993</v>
      </c>
      <c r="CH110" s="7">
        <f t="shared" si="117"/>
        <v>16950</v>
      </c>
      <c r="CI110" s="7">
        <f t="shared" si="117"/>
        <v>17594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783</v>
      </c>
      <c r="D111" s="7">
        <f t="shared" ref="D111:BO111" si="119">D97-D110-D112</f>
        <v>795</v>
      </c>
      <c r="E111" s="7">
        <f t="shared" si="119"/>
        <v>832</v>
      </c>
      <c r="F111" s="7">
        <f t="shared" si="119"/>
        <v>906</v>
      </c>
      <c r="G111" s="7">
        <f t="shared" si="119"/>
        <v>1038</v>
      </c>
      <c r="H111" s="7">
        <f t="shared" si="119"/>
        <v>1162</v>
      </c>
      <c r="I111" s="7">
        <f t="shared" si="119"/>
        <v>1172</v>
      </c>
      <c r="J111" s="7">
        <f t="shared" si="119"/>
        <v>1247</v>
      </c>
      <c r="K111" s="7">
        <f t="shared" si="119"/>
        <v>1253</v>
      </c>
      <c r="L111" s="7">
        <f t="shared" si="119"/>
        <v>1416</v>
      </c>
      <c r="M111" s="7">
        <f t="shared" si="119"/>
        <v>1639</v>
      </c>
      <c r="N111" s="7">
        <f t="shared" si="119"/>
        <v>1941</v>
      </c>
      <c r="O111" s="7">
        <f t="shared" si="119"/>
        <v>2150</v>
      </c>
      <c r="P111" s="7">
        <f t="shared" si="119"/>
        <v>2414</v>
      </c>
      <c r="Q111" s="7">
        <f t="shared" si="119"/>
        <v>2497</v>
      </c>
      <c r="R111" s="7">
        <f t="shared" si="119"/>
        <v>2695</v>
      </c>
      <c r="S111" s="7">
        <f t="shared" si="119"/>
        <v>3035</v>
      </c>
      <c r="T111" s="7">
        <f t="shared" si="119"/>
        <v>3436</v>
      </c>
      <c r="U111" s="7">
        <f t="shared" si="119"/>
        <v>4028</v>
      </c>
      <c r="V111" s="7">
        <f t="shared" si="119"/>
        <v>4551</v>
      </c>
      <c r="W111" s="7">
        <f t="shared" si="119"/>
        <v>4678</v>
      </c>
      <c r="X111" s="7">
        <f t="shared" si="119"/>
        <v>4893</v>
      </c>
      <c r="Y111" s="7">
        <f t="shared" si="119"/>
        <v>5185</v>
      </c>
      <c r="Z111" s="7">
        <f t="shared" si="119"/>
        <v>5541</v>
      </c>
      <c r="AA111" s="7">
        <f t="shared" si="119"/>
        <v>6227</v>
      </c>
      <c r="AB111" s="7">
        <f t="shared" si="119"/>
        <v>6947</v>
      </c>
      <c r="AC111" s="7">
        <f t="shared" si="119"/>
        <v>7411</v>
      </c>
      <c r="AD111" s="7">
        <f t="shared" si="119"/>
        <v>7796</v>
      </c>
      <c r="AE111" s="7">
        <f t="shared" si="119"/>
        <v>8021</v>
      </c>
      <c r="AF111" s="7">
        <f t="shared" si="119"/>
        <v>8362</v>
      </c>
      <c r="AG111" s="7">
        <f t="shared" si="119"/>
        <v>8792</v>
      </c>
      <c r="AH111" s="7">
        <f t="shared" si="119"/>
        <v>9258</v>
      </c>
      <c r="AI111" s="7">
        <f t="shared" si="119"/>
        <v>9861</v>
      </c>
      <c r="AJ111" s="7">
        <f t="shared" si="119"/>
        <v>10447</v>
      </c>
      <c r="AK111" s="7">
        <f t="shared" si="119"/>
        <v>10968</v>
      </c>
      <c r="AL111" s="7">
        <f t="shared" si="119"/>
        <v>11444</v>
      </c>
      <c r="AM111" s="7">
        <f t="shared" si="119"/>
        <v>11737</v>
      </c>
      <c r="AN111" s="7">
        <f t="shared" si="119"/>
        <v>12147</v>
      </c>
      <c r="AO111" s="7">
        <f t="shared" si="119"/>
        <v>12784</v>
      </c>
      <c r="AP111" s="7">
        <f t="shared" si="119"/>
        <v>13530</v>
      </c>
      <c r="AQ111" s="7">
        <f t="shared" si="119"/>
        <v>14311</v>
      </c>
      <c r="AR111" s="7">
        <f t="shared" si="119"/>
        <v>14864</v>
      </c>
      <c r="AS111" s="7">
        <f t="shared" si="119"/>
        <v>15180</v>
      </c>
      <c r="AT111" s="7">
        <f t="shared" si="119"/>
        <v>15397</v>
      </c>
      <c r="AU111" s="7">
        <f t="shared" si="119"/>
        <v>15975</v>
      </c>
      <c r="AV111" s="7">
        <f t="shared" si="119"/>
        <v>16628</v>
      </c>
      <c r="AW111" s="7">
        <f t="shared" si="119"/>
        <v>17413</v>
      </c>
      <c r="AX111" s="7">
        <f t="shared" si="119"/>
        <v>17822</v>
      </c>
      <c r="AY111" s="7">
        <f t="shared" si="119"/>
        <v>18339</v>
      </c>
      <c r="AZ111" s="7">
        <f t="shared" si="119"/>
        <v>18486</v>
      </c>
      <c r="BA111" s="7">
        <f t="shared" si="119"/>
        <v>18850</v>
      </c>
      <c r="BB111" s="7">
        <f t="shared" si="119"/>
        <v>19291</v>
      </c>
      <c r="BC111" s="7">
        <f t="shared" si="119"/>
        <v>19926</v>
      </c>
      <c r="BD111" s="7">
        <f t="shared" si="119"/>
        <v>20625</v>
      </c>
      <c r="BE111" s="7">
        <f t="shared" si="119"/>
        <v>21236</v>
      </c>
      <c r="BF111" s="7">
        <f t="shared" si="119"/>
        <v>21796</v>
      </c>
      <c r="BG111" s="7">
        <f t="shared" si="119"/>
        <v>22102</v>
      </c>
      <c r="BH111" s="7">
        <f t="shared" si="119"/>
        <v>22404</v>
      </c>
      <c r="BI111" s="7">
        <f t="shared" si="119"/>
        <v>22922</v>
      </c>
      <c r="BJ111" s="7">
        <f t="shared" si="119"/>
        <v>23514</v>
      </c>
      <c r="BK111" s="7">
        <f t="shared" si="119"/>
        <v>24187</v>
      </c>
      <c r="BL111" s="7">
        <f t="shared" si="119"/>
        <v>24804</v>
      </c>
      <c r="BM111" s="7">
        <f t="shared" si="119"/>
        <v>25209</v>
      </c>
      <c r="BN111" s="7">
        <f t="shared" si="119"/>
        <v>25601</v>
      </c>
      <c r="BO111" s="7">
        <f t="shared" si="119"/>
        <v>25815</v>
      </c>
      <c r="BP111" s="7">
        <f t="shared" ref="BP111:EA111" si="120">BP97-BP110-BP112</f>
        <v>26160</v>
      </c>
      <c r="BQ111" s="7">
        <f t="shared" si="120"/>
        <v>26867</v>
      </c>
      <c r="BR111" s="7">
        <f t="shared" si="120"/>
        <v>27513</v>
      </c>
      <c r="BS111" s="7">
        <f t="shared" si="120"/>
        <v>28115</v>
      </c>
      <c r="BT111" s="7">
        <f t="shared" si="120"/>
        <v>28471</v>
      </c>
      <c r="BU111" s="7">
        <f t="shared" si="120"/>
        <v>28664</v>
      </c>
      <c r="BV111" s="7">
        <f t="shared" si="120"/>
        <v>29029</v>
      </c>
      <c r="BW111" s="7">
        <f t="shared" si="120"/>
        <v>29586</v>
      </c>
      <c r="BX111" s="7">
        <f t="shared" si="120"/>
        <v>30214</v>
      </c>
      <c r="BY111" s="7">
        <f t="shared" si="120"/>
        <v>30853</v>
      </c>
      <c r="BZ111" s="7">
        <f t="shared" si="120"/>
        <v>31585</v>
      </c>
      <c r="CA111" s="7">
        <f t="shared" si="120"/>
        <v>32174</v>
      </c>
      <c r="CB111" s="7">
        <f t="shared" si="120"/>
        <v>32501</v>
      </c>
      <c r="CC111" s="7">
        <f t="shared" si="120"/>
        <v>32761</v>
      </c>
      <c r="CD111" s="7">
        <f t="shared" si="120"/>
        <v>33484</v>
      </c>
      <c r="CE111" s="7">
        <f t="shared" si="120"/>
        <v>35694</v>
      </c>
      <c r="CF111" s="7">
        <f t="shared" si="120"/>
        <v>36772</v>
      </c>
      <c r="CG111" s="7">
        <f t="shared" si="120"/>
        <v>37817</v>
      </c>
      <c r="CH111" s="7">
        <f t="shared" si="120"/>
        <v>38726</v>
      </c>
      <c r="CI111" s="7">
        <f t="shared" si="120"/>
        <v>39521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239</v>
      </c>
      <c r="D112" s="7">
        <f t="shared" si="121"/>
        <v>308</v>
      </c>
      <c r="E112" s="7">
        <f t="shared" si="121"/>
        <v>358</v>
      </c>
      <c r="F112" s="7">
        <f t="shared" si="121"/>
        <v>373</v>
      </c>
      <c r="G112" s="7">
        <f t="shared" si="121"/>
        <v>401</v>
      </c>
      <c r="H112" s="7">
        <f t="shared" si="121"/>
        <v>477</v>
      </c>
      <c r="I112" s="7">
        <f t="shared" si="121"/>
        <v>591</v>
      </c>
      <c r="J112" s="7">
        <f t="shared" si="121"/>
        <v>687</v>
      </c>
      <c r="K112" s="7">
        <f t="shared" si="121"/>
        <v>793</v>
      </c>
      <c r="L112" s="7">
        <f t="shared" si="121"/>
        <v>870</v>
      </c>
      <c r="M112" s="7">
        <f t="shared" si="121"/>
        <v>887</v>
      </c>
      <c r="N112" s="7">
        <f t="shared" si="121"/>
        <v>899</v>
      </c>
      <c r="O112" s="7">
        <f t="shared" si="121"/>
        <v>919</v>
      </c>
      <c r="P112" s="7">
        <f t="shared" si="121"/>
        <v>1033</v>
      </c>
      <c r="Q112" s="7">
        <f t="shared" si="121"/>
        <v>1203</v>
      </c>
      <c r="R112" s="7">
        <f t="shared" si="121"/>
        <v>1333</v>
      </c>
      <c r="S112" s="7">
        <f t="shared" si="121"/>
        <v>1400</v>
      </c>
      <c r="T112" s="7">
        <f t="shared" si="121"/>
        <v>1511</v>
      </c>
      <c r="U112" s="7">
        <f t="shared" si="121"/>
        <v>1540</v>
      </c>
      <c r="V112" s="7">
        <f t="shared" si="121"/>
        <v>1580</v>
      </c>
      <c r="W112" s="7">
        <f t="shared" si="121"/>
        <v>1765</v>
      </c>
      <c r="X112" s="7">
        <f t="shared" si="121"/>
        <v>1937</v>
      </c>
      <c r="Y112" s="7">
        <f t="shared" si="121"/>
        <v>2021</v>
      </c>
      <c r="Z112" s="7">
        <f t="shared" si="121"/>
        <v>2152</v>
      </c>
      <c r="AA112" s="7">
        <f t="shared" si="121"/>
        <v>2192</v>
      </c>
      <c r="AB112" s="7">
        <f t="shared" si="121"/>
        <v>2194</v>
      </c>
      <c r="AC112" s="7">
        <f t="shared" si="121"/>
        <v>2274</v>
      </c>
      <c r="AD112" s="7">
        <f t="shared" si="121"/>
        <v>2355</v>
      </c>
      <c r="AE112" s="7">
        <f t="shared" si="121"/>
        <v>2462</v>
      </c>
      <c r="AF112" s="7">
        <f t="shared" si="121"/>
        <v>2586</v>
      </c>
      <c r="AG112" s="7">
        <f t="shared" si="121"/>
        <v>2653</v>
      </c>
      <c r="AH112" s="7">
        <f t="shared" si="121"/>
        <v>2669</v>
      </c>
      <c r="AI112" s="7">
        <f t="shared" ref="AI112:BN112" si="122">AI119</f>
        <v>2679</v>
      </c>
      <c r="AJ112" s="7">
        <f t="shared" si="122"/>
        <v>2769</v>
      </c>
      <c r="AK112" s="7">
        <f t="shared" si="122"/>
        <v>2854</v>
      </c>
      <c r="AL112" s="7">
        <f t="shared" si="122"/>
        <v>2941</v>
      </c>
      <c r="AM112" s="7">
        <f t="shared" si="122"/>
        <v>3040</v>
      </c>
      <c r="AN112" s="7">
        <f t="shared" si="122"/>
        <v>3175</v>
      </c>
      <c r="AO112" s="7">
        <f t="shared" si="122"/>
        <v>3220</v>
      </c>
      <c r="AP112" s="7">
        <f t="shared" si="122"/>
        <v>3225</v>
      </c>
      <c r="AQ112" s="7">
        <f t="shared" si="122"/>
        <v>3256</v>
      </c>
      <c r="AR112" s="7">
        <f t="shared" si="122"/>
        <v>3313</v>
      </c>
      <c r="AS112" s="7">
        <f t="shared" si="122"/>
        <v>3460</v>
      </c>
      <c r="AT112" s="7">
        <f t="shared" si="122"/>
        <v>3529</v>
      </c>
      <c r="AU112" s="7">
        <f t="shared" si="122"/>
        <v>3646</v>
      </c>
      <c r="AV112" s="7">
        <f t="shared" si="122"/>
        <v>3674</v>
      </c>
      <c r="AW112" s="7">
        <f t="shared" si="122"/>
        <v>3679</v>
      </c>
      <c r="AX112" s="7">
        <f t="shared" si="122"/>
        <v>3698</v>
      </c>
      <c r="AY112" s="7">
        <f t="shared" si="122"/>
        <v>3743</v>
      </c>
      <c r="AZ112" s="7">
        <f t="shared" si="122"/>
        <v>3831</v>
      </c>
      <c r="BA112" s="7">
        <f t="shared" si="122"/>
        <v>3871</v>
      </c>
      <c r="BB112" s="7">
        <f t="shared" si="122"/>
        <v>3925</v>
      </c>
      <c r="BC112" s="7">
        <f t="shared" si="122"/>
        <v>3992</v>
      </c>
      <c r="BD112" s="7">
        <f t="shared" si="122"/>
        <v>3998</v>
      </c>
      <c r="BE112" s="7">
        <f t="shared" si="122"/>
        <v>4029</v>
      </c>
      <c r="BF112" s="7">
        <f t="shared" si="122"/>
        <v>4125</v>
      </c>
      <c r="BG112" s="7">
        <f t="shared" si="122"/>
        <v>4220</v>
      </c>
      <c r="BH112" s="7">
        <f t="shared" si="122"/>
        <v>4266</v>
      </c>
      <c r="BI112" s="7">
        <f t="shared" si="122"/>
        <v>4350</v>
      </c>
      <c r="BJ112" s="7">
        <f t="shared" si="122"/>
        <v>4395</v>
      </c>
      <c r="BK112" s="7">
        <f t="shared" si="122"/>
        <v>4395</v>
      </c>
      <c r="BL112" s="7">
        <f t="shared" si="122"/>
        <v>4403</v>
      </c>
      <c r="BM112" s="7">
        <f t="shared" si="122"/>
        <v>4468</v>
      </c>
      <c r="BN112" s="7">
        <f t="shared" si="122"/>
        <v>4542</v>
      </c>
      <c r="BO112" s="7">
        <f t="shared" ref="BO112:CT112" si="123">BO119</f>
        <v>4562</v>
      </c>
      <c r="BP112" s="7">
        <f t="shared" si="123"/>
        <v>4639</v>
      </c>
      <c r="BQ112" s="7">
        <f t="shared" si="123"/>
        <v>4656</v>
      </c>
      <c r="BR112" s="7">
        <f t="shared" si="123"/>
        <v>4659</v>
      </c>
      <c r="BS112" s="7">
        <f t="shared" si="123"/>
        <v>4694</v>
      </c>
      <c r="BT112" s="7">
        <f t="shared" si="123"/>
        <v>4717</v>
      </c>
      <c r="BU112" s="7">
        <f t="shared" si="123"/>
        <v>4795</v>
      </c>
      <c r="BV112" s="7">
        <f t="shared" si="123"/>
        <v>4814</v>
      </c>
      <c r="BW112" s="7">
        <f t="shared" si="123"/>
        <v>4854</v>
      </c>
      <c r="BX112" s="7">
        <f t="shared" si="123"/>
        <v>4874</v>
      </c>
      <c r="BY112" s="7">
        <f t="shared" si="123"/>
        <v>4874</v>
      </c>
      <c r="BZ112" s="7">
        <f t="shared" si="123"/>
        <v>4891</v>
      </c>
      <c r="CA112" s="7">
        <f t="shared" si="123"/>
        <v>4939</v>
      </c>
      <c r="CB112" s="7">
        <f t="shared" si="123"/>
        <v>5041</v>
      </c>
      <c r="CC112" s="7">
        <f t="shared" si="123"/>
        <v>5053</v>
      </c>
      <c r="CD112" s="7">
        <f t="shared" si="123"/>
        <v>5105</v>
      </c>
      <c r="CE112" s="7">
        <f t="shared" si="123"/>
        <v>5109</v>
      </c>
      <c r="CF112" s="7">
        <f t="shared" si="123"/>
        <v>5111</v>
      </c>
      <c r="CG112" s="7">
        <f t="shared" si="123"/>
        <v>5122</v>
      </c>
      <c r="CH112" s="7">
        <f t="shared" si="123"/>
        <v>5161</v>
      </c>
      <c r="CI112" s="7">
        <f t="shared" si="123"/>
        <v>5209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Sweden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9478.6857142855879</v>
      </c>
      <c r="AP113" s="7">
        <f t="shared" si="125"/>
        <v>9453.8659340657759</v>
      </c>
      <c r="AQ113" s="7">
        <f t="shared" si="125"/>
        <v>9429.046153845964</v>
      </c>
      <c r="AR113" s="7">
        <f t="shared" si="125"/>
        <v>9404.2263736261521</v>
      </c>
      <c r="AS113" s="7">
        <f t="shared" si="125"/>
        <v>9379.4065934063401</v>
      </c>
      <c r="AT113" s="7">
        <f t="shared" si="125"/>
        <v>9354.5868131865282</v>
      </c>
      <c r="AU113" s="7">
        <f t="shared" si="125"/>
        <v>9329.767032966949</v>
      </c>
      <c r="AV113" s="7">
        <f t="shared" si="125"/>
        <v>9304.9472527471371</v>
      </c>
      <c r="AW113" s="7">
        <f t="shared" si="125"/>
        <v>9280.1274725273252</v>
      </c>
      <c r="AX113" s="7">
        <f t="shared" si="125"/>
        <v>9255.3076923075132</v>
      </c>
      <c r="AY113" s="7">
        <f t="shared" si="125"/>
        <v>9230.4879120877013</v>
      </c>
      <c r="AZ113" s="7">
        <f t="shared" si="125"/>
        <v>9205.6681318678893</v>
      </c>
      <c r="BA113" s="7">
        <f>TREND($AO110:$BB110,$AO109:$BB109,BA109:BA109)</f>
        <v>9180.8483516480774</v>
      </c>
      <c r="BB113" s="7">
        <f>TREND($AO110:$BB110,$AO109:$BB109,BB109:BB109)</f>
        <v>9156.0285714282654</v>
      </c>
      <c r="EE113">
        <v>1</v>
      </c>
    </row>
    <row r="114" spans="1:135">
      <c r="B114" t="str">
        <f>$C$5&amp;" Infection rate"</f>
        <v>Sweden Infection rate</v>
      </c>
      <c r="D114" s="52">
        <f>D98/D110</f>
        <v>0.13908174692049272</v>
      </c>
      <c r="E114" s="52">
        <f t="shared" ref="E114:BP114" si="126">E98/E110</f>
        <v>0.11394454563853471</v>
      </c>
      <c r="F114" s="52">
        <f t="shared" si="126"/>
        <v>6.0418280402788536E-2</v>
      </c>
      <c r="G114" s="52">
        <f t="shared" si="126"/>
        <v>7.178631051752922E-2</v>
      </c>
      <c r="H114" s="52">
        <f t="shared" si="126"/>
        <v>6.7540865816418175E-2</v>
      </c>
      <c r="I114" s="52">
        <f t="shared" si="126"/>
        <v>8.2124789207419904E-2</v>
      </c>
      <c r="J114" s="52">
        <f t="shared" si="126"/>
        <v>0.11195065535851965</v>
      </c>
      <c r="K114" s="52">
        <f t="shared" si="126"/>
        <v>0.10176180408738549</v>
      </c>
      <c r="L114" s="52">
        <f t="shared" si="126"/>
        <v>7.3523449114745232E-2</v>
      </c>
      <c r="M114" s="52">
        <f t="shared" si="126"/>
        <v>6.1114754098360653E-2</v>
      </c>
      <c r="N114" s="52">
        <f t="shared" si="126"/>
        <v>4.3438440402983121E-2</v>
      </c>
      <c r="O114" s="52">
        <f t="shared" si="126"/>
        <v>5.9017641832719889E-2</v>
      </c>
      <c r="P114" s="52">
        <f t="shared" si="126"/>
        <v>6.2140535133783446E-2</v>
      </c>
      <c r="Q114" s="52">
        <f t="shared" si="126"/>
        <v>5.858757748875653E-2</v>
      </c>
      <c r="R114" s="52">
        <f t="shared" si="126"/>
        <v>7.2015977443609019E-2</v>
      </c>
      <c r="S114" s="52">
        <f t="shared" si="126"/>
        <v>7.6984398132331169E-2</v>
      </c>
      <c r="T114" s="52">
        <f t="shared" si="126"/>
        <v>6.8281690140845064E-2</v>
      </c>
      <c r="U114" s="52">
        <f t="shared" si="126"/>
        <v>6.3853918566405807E-2</v>
      </c>
      <c r="V114" s="52">
        <f t="shared" si="126"/>
        <v>4.5338885033541519E-2</v>
      </c>
      <c r="W114" s="52">
        <f t="shared" si="126"/>
        <v>6.1380786124563574E-2</v>
      </c>
      <c r="X114" s="52">
        <f t="shared" si="126"/>
        <v>7.4340527577937646E-2</v>
      </c>
      <c r="Y114" s="52">
        <f t="shared" si="126"/>
        <v>7.8646978741229445E-2</v>
      </c>
      <c r="Z114" s="52">
        <f t="shared" si="126"/>
        <v>8.2236175815272428E-2</v>
      </c>
      <c r="AA114" s="52">
        <f t="shared" si="126"/>
        <v>6.2512810002049599E-2</v>
      </c>
      <c r="AB114" s="52">
        <f t="shared" si="126"/>
        <v>4.8741972839246236E-2</v>
      </c>
      <c r="AC114" s="52">
        <f t="shared" si="126"/>
        <v>3.0949031490098474E-2</v>
      </c>
      <c r="AD114" s="52">
        <f t="shared" si="126"/>
        <v>7.3389651531150998E-2</v>
      </c>
      <c r="AE114" s="52">
        <f t="shared" si="126"/>
        <v>6.9355331500152759E-2</v>
      </c>
      <c r="AF114" s="52">
        <f t="shared" si="126"/>
        <v>7.7878548895899055E-2</v>
      </c>
      <c r="AG114" s="52">
        <f t="shared" si="126"/>
        <v>4.2481389578163775E-2</v>
      </c>
      <c r="AH114" s="52">
        <f t="shared" si="126"/>
        <v>5.5342195962580013E-2</v>
      </c>
      <c r="AI114" s="52">
        <f t="shared" si="126"/>
        <v>2.4036002863864172E-2</v>
      </c>
      <c r="AJ114" s="52">
        <f t="shared" si="126"/>
        <v>4.2503945291951603E-2</v>
      </c>
      <c r="AK114" s="52">
        <f t="shared" si="126"/>
        <v>5.2693208430913352E-2</v>
      </c>
      <c r="AL114" s="52">
        <f t="shared" si="126"/>
        <v>7.363893842442043E-2</v>
      </c>
      <c r="AM114" s="52">
        <f t="shared" si="126"/>
        <v>7.160268129189519E-2</v>
      </c>
      <c r="AN114" s="52">
        <f t="shared" si="126"/>
        <v>6.4568037815548623E-2</v>
      </c>
      <c r="AO114" s="52">
        <f t="shared" si="126"/>
        <v>6.614903700715942E-2</v>
      </c>
      <c r="AP114" s="52">
        <f t="shared" si="126"/>
        <v>4.1914915856590365E-2</v>
      </c>
      <c r="AQ114" s="52">
        <f t="shared" si="126"/>
        <v>3.8229155223552677E-2</v>
      </c>
      <c r="AR114" s="52">
        <f t="shared" si="126"/>
        <v>6.619021440351841E-2</v>
      </c>
      <c r="AS114" s="52">
        <f t="shared" si="126"/>
        <v>6.8723702664796632E-2</v>
      </c>
      <c r="AT114" s="52">
        <f t="shared" si="126"/>
        <v>6.9697597348798671E-2</v>
      </c>
      <c r="AU114" s="52">
        <f t="shared" si="126"/>
        <v>6.5199248904652618E-2</v>
      </c>
      <c r="AV114" s="52">
        <f t="shared" si="126"/>
        <v>5.0133333333333335E-2</v>
      </c>
      <c r="AW114" s="52">
        <f t="shared" si="126"/>
        <v>5.1486023643796265E-2</v>
      </c>
      <c r="AX114" s="52">
        <f t="shared" si="126"/>
        <v>2.6419780964209102E-2</v>
      </c>
      <c r="AY114" s="52">
        <f t="shared" si="126"/>
        <v>4.8411150625215095E-2</v>
      </c>
      <c r="AZ114" s="52">
        <f t="shared" si="126"/>
        <v>7.8644362372365842E-2</v>
      </c>
      <c r="BA114" s="52">
        <f t="shared" si="126"/>
        <v>6.8669982012485448E-2</v>
      </c>
      <c r="BB114" s="52">
        <f t="shared" si="126"/>
        <v>6.6402585218388405E-2</v>
      </c>
      <c r="BC114" s="52">
        <f t="shared" si="126"/>
        <v>4.0884573894282634E-2</v>
      </c>
      <c r="BD114" s="52">
        <f t="shared" si="126"/>
        <v>3.0669986419194207E-2</v>
      </c>
      <c r="BE114" s="52">
        <f t="shared" si="126"/>
        <v>4.4765679645605037E-2</v>
      </c>
      <c r="BF114" s="52">
        <f t="shared" si="126"/>
        <v>7.0078647728606641E-2</v>
      </c>
      <c r="BG114" s="52">
        <f t="shared" si="126"/>
        <v>7.3921971252566734E-2</v>
      </c>
      <c r="BH114" s="52">
        <f t="shared" si="126"/>
        <v>7.0553163299105659E-2</v>
      </c>
      <c r="BI114" s="52">
        <f t="shared" si="126"/>
        <v>8.137766188613646E-2</v>
      </c>
      <c r="BJ114" s="52">
        <f t="shared" si="126"/>
        <v>6.9209039548022599E-2</v>
      </c>
      <c r="BK114" s="52">
        <f t="shared" si="126"/>
        <v>4.7879464285714289E-2</v>
      </c>
      <c r="BL114" s="52">
        <f t="shared" si="126"/>
        <v>3.1602184268618563E-2</v>
      </c>
      <c r="BM114" s="52">
        <f t="shared" si="126"/>
        <v>8.6961400359066424E-2</v>
      </c>
      <c r="BN114" s="52">
        <f t="shared" si="126"/>
        <v>0.2076923076923077</v>
      </c>
      <c r="BO114" s="52">
        <f t="shared" si="126"/>
        <v>9.3864070919520246E-2</v>
      </c>
      <c r="BP114" s="52">
        <f t="shared" si="126"/>
        <v>8.6985172981878092E-2</v>
      </c>
      <c r="BQ114" s="52">
        <f t="shared" ref="BQ114:EB114" si="127">BQ98/BQ110</f>
        <v>7.6674215464251058E-2</v>
      </c>
      <c r="BR114" s="52">
        <f t="shared" si="127"/>
        <v>6.7128523650262784E-2</v>
      </c>
      <c r="BS114" s="52">
        <f t="shared" si="127"/>
        <v>3.2700421940928273E-2</v>
      </c>
      <c r="BT114" s="52">
        <f t="shared" si="127"/>
        <v>6.2107412060301508E-2</v>
      </c>
      <c r="BU114" s="52">
        <f t="shared" si="127"/>
        <v>6.6641707225758143E-2</v>
      </c>
      <c r="BV114" s="52">
        <f t="shared" si="127"/>
        <v>0.10204222914503289</v>
      </c>
      <c r="BW114" s="52">
        <f t="shared" si="127"/>
        <v>9.1577013907110996E-2</v>
      </c>
      <c r="BX114" s="52">
        <f t="shared" si="127"/>
        <v>7.8709840308022472E-2</v>
      </c>
      <c r="BY114" s="52">
        <f t="shared" si="127"/>
        <v>4.2991124819034429E-2</v>
      </c>
      <c r="BZ114" s="52">
        <f t="shared" si="127"/>
        <v>4.8343496573835416E-2</v>
      </c>
      <c r="CA114" s="52">
        <f t="shared" si="127"/>
        <v>5.7988895743368289E-2</v>
      </c>
      <c r="CB114" s="52">
        <f t="shared" si="127"/>
        <v>7.2796709753231492E-2</v>
      </c>
      <c r="CC114" s="52">
        <f t="shared" si="127"/>
        <v>8.1244171375281143E-2</v>
      </c>
      <c r="CD114" s="52">
        <f t="shared" si="127"/>
        <v>0.10432596089700827</v>
      </c>
      <c r="CE114" s="52">
        <f t="shared" si="127"/>
        <v>2.8952102541038902E-2</v>
      </c>
      <c r="CF114" s="52">
        <f t="shared" si="127"/>
        <v>1.514883583849101E-2</v>
      </c>
      <c r="CG114" s="52">
        <f t="shared" si="127"/>
        <v>5.2522978803226416E-3</v>
      </c>
      <c r="CH114" s="52">
        <f t="shared" si="127"/>
        <v>0.11238938053097346</v>
      </c>
      <c r="CI114" s="52">
        <f t="shared" si="127"/>
        <v>8.4517449130385364E-2</v>
      </c>
      <c r="CJ114" s="52" t="e">
        <f t="shared" si="127"/>
        <v>#N/A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Sweden Deaths Cum</v>
      </c>
      <c r="C119">
        <f t="shared" ref="C119:AH119" si="130">INDEX(_Death_Data,MATCH($C$5,_Death_Country,0),MATCH(C$55,_Death_Day,0))</f>
        <v>239</v>
      </c>
      <c r="D119">
        <f t="shared" si="130"/>
        <v>308</v>
      </c>
      <c r="E119">
        <f t="shared" si="130"/>
        <v>358</v>
      </c>
      <c r="F119">
        <f t="shared" si="130"/>
        <v>373</v>
      </c>
      <c r="G119">
        <f t="shared" si="130"/>
        <v>401</v>
      </c>
      <c r="H119">
        <f t="shared" si="130"/>
        <v>477</v>
      </c>
      <c r="I119">
        <f t="shared" si="130"/>
        <v>591</v>
      </c>
      <c r="J119">
        <f t="shared" si="130"/>
        <v>687</v>
      </c>
      <c r="K119">
        <f t="shared" si="130"/>
        <v>793</v>
      </c>
      <c r="L119">
        <f t="shared" si="130"/>
        <v>870</v>
      </c>
      <c r="M119">
        <f t="shared" si="130"/>
        <v>887</v>
      </c>
      <c r="N119">
        <f t="shared" si="130"/>
        <v>899</v>
      </c>
      <c r="O119">
        <f t="shared" si="130"/>
        <v>919</v>
      </c>
      <c r="P119">
        <f t="shared" si="130"/>
        <v>1033</v>
      </c>
      <c r="Q119">
        <f t="shared" si="130"/>
        <v>1203</v>
      </c>
      <c r="R119">
        <f t="shared" si="130"/>
        <v>1333</v>
      </c>
      <c r="S119">
        <f t="shared" si="130"/>
        <v>1400</v>
      </c>
      <c r="T119">
        <f t="shared" si="130"/>
        <v>1511</v>
      </c>
      <c r="U119">
        <f t="shared" si="130"/>
        <v>1540</v>
      </c>
      <c r="V119">
        <f t="shared" si="130"/>
        <v>1580</v>
      </c>
      <c r="W119">
        <f t="shared" si="130"/>
        <v>1765</v>
      </c>
      <c r="X119">
        <f t="shared" si="130"/>
        <v>1937</v>
      </c>
      <c r="Y119">
        <f t="shared" si="130"/>
        <v>2021</v>
      </c>
      <c r="Z119">
        <f t="shared" si="130"/>
        <v>2152</v>
      </c>
      <c r="AA119">
        <f t="shared" si="130"/>
        <v>2192</v>
      </c>
      <c r="AB119">
        <f t="shared" si="130"/>
        <v>2194</v>
      </c>
      <c r="AC119">
        <f t="shared" si="130"/>
        <v>2274</v>
      </c>
      <c r="AD119">
        <f t="shared" si="130"/>
        <v>2355</v>
      </c>
      <c r="AE119">
        <f t="shared" si="130"/>
        <v>2462</v>
      </c>
      <c r="AF119">
        <f t="shared" si="130"/>
        <v>2586</v>
      </c>
      <c r="AG119">
        <f t="shared" si="130"/>
        <v>2653</v>
      </c>
      <c r="AH119">
        <f t="shared" si="130"/>
        <v>2669</v>
      </c>
      <c r="AI119">
        <f t="shared" ref="AI119:BN119" si="131">INDEX(_Death_Data,MATCH($C$5,_Death_Country,0),MATCH(AI$55,_Death_Day,0))</f>
        <v>2679</v>
      </c>
      <c r="AJ119">
        <f t="shared" si="131"/>
        <v>2769</v>
      </c>
      <c r="AK119">
        <f t="shared" si="131"/>
        <v>2854</v>
      </c>
      <c r="AL119">
        <f t="shared" si="131"/>
        <v>2941</v>
      </c>
      <c r="AM119">
        <f t="shared" si="131"/>
        <v>3040</v>
      </c>
      <c r="AN119">
        <f t="shared" si="131"/>
        <v>3175</v>
      </c>
      <c r="AO119">
        <f t="shared" si="131"/>
        <v>3220</v>
      </c>
      <c r="AP119">
        <f t="shared" si="131"/>
        <v>3225</v>
      </c>
      <c r="AQ119">
        <f t="shared" si="131"/>
        <v>3256</v>
      </c>
      <c r="AR119">
        <f t="shared" si="131"/>
        <v>3313</v>
      </c>
      <c r="AS119">
        <f t="shared" si="131"/>
        <v>3460</v>
      </c>
      <c r="AT119">
        <f t="shared" si="131"/>
        <v>3529</v>
      </c>
      <c r="AU119">
        <f t="shared" si="131"/>
        <v>3646</v>
      </c>
      <c r="AV119">
        <f t="shared" si="131"/>
        <v>3674</v>
      </c>
      <c r="AW119">
        <f t="shared" si="131"/>
        <v>3679</v>
      </c>
      <c r="AX119">
        <f t="shared" si="131"/>
        <v>3698</v>
      </c>
      <c r="AY119">
        <f t="shared" si="131"/>
        <v>3743</v>
      </c>
      <c r="AZ119">
        <f t="shared" si="131"/>
        <v>3831</v>
      </c>
      <c r="BA119">
        <f t="shared" si="131"/>
        <v>3871</v>
      </c>
      <c r="BB119">
        <f t="shared" si="131"/>
        <v>3925</v>
      </c>
      <c r="BC119">
        <f t="shared" si="131"/>
        <v>3992</v>
      </c>
      <c r="BD119">
        <f t="shared" si="131"/>
        <v>3998</v>
      </c>
      <c r="BE119">
        <f t="shared" si="131"/>
        <v>4029</v>
      </c>
      <c r="BF119">
        <f t="shared" si="131"/>
        <v>4125</v>
      </c>
      <c r="BG119">
        <f t="shared" si="131"/>
        <v>4220</v>
      </c>
      <c r="BH119">
        <f t="shared" si="131"/>
        <v>4266</v>
      </c>
      <c r="BI119">
        <f t="shared" si="131"/>
        <v>4350</v>
      </c>
      <c r="BJ119">
        <f t="shared" si="131"/>
        <v>4395</v>
      </c>
      <c r="BK119">
        <f t="shared" si="131"/>
        <v>4395</v>
      </c>
      <c r="BL119">
        <f t="shared" si="131"/>
        <v>4403</v>
      </c>
      <c r="BM119">
        <f t="shared" si="131"/>
        <v>4468</v>
      </c>
      <c r="BN119">
        <f t="shared" si="131"/>
        <v>4542</v>
      </c>
      <c r="BO119">
        <f t="shared" ref="BO119:CT119" si="132">INDEX(_Death_Data,MATCH($C$5,_Death_Country,0),MATCH(BO$55,_Death_Day,0))</f>
        <v>4562</v>
      </c>
      <c r="BP119">
        <f t="shared" si="132"/>
        <v>4639</v>
      </c>
      <c r="BQ119">
        <f t="shared" si="132"/>
        <v>4656</v>
      </c>
      <c r="BR119">
        <f t="shared" si="132"/>
        <v>4659</v>
      </c>
      <c r="BS119">
        <f t="shared" si="132"/>
        <v>4694</v>
      </c>
      <c r="BT119">
        <f t="shared" si="132"/>
        <v>4717</v>
      </c>
      <c r="BU119">
        <f t="shared" si="132"/>
        <v>4795</v>
      </c>
      <c r="BV119">
        <f t="shared" si="132"/>
        <v>4814</v>
      </c>
      <c r="BW119">
        <f t="shared" si="132"/>
        <v>4854</v>
      </c>
      <c r="BX119">
        <f t="shared" si="132"/>
        <v>4874</v>
      </c>
      <c r="BY119">
        <f t="shared" si="132"/>
        <v>4874</v>
      </c>
      <c r="BZ119">
        <f t="shared" si="132"/>
        <v>4891</v>
      </c>
      <c r="CA119">
        <f t="shared" si="132"/>
        <v>4939</v>
      </c>
      <c r="CB119">
        <f t="shared" si="132"/>
        <v>5041</v>
      </c>
      <c r="CC119">
        <f t="shared" si="132"/>
        <v>5053</v>
      </c>
      <c r="CD119">
        <f t="shared" si="132"/>
        <v>5105</v>
      </c>
      <c r="CE119">
        <f t="shared" si="132"/>
        <v>5109</v>
      </c>
      <c r="CF119">
        <f t="shared" si="132"/>
        <v>5111</v>
      </c>
      <c r="CG119">
        <f t="shared" si="132"/>
        <v>5122</v>
      </c>
      <c r="CH119">
        <f t="shared" si="132"/>
        <v>5161</v>
      </c>
      <c r="CI119">
        <f t="shared" si="132"/>
        <v>5209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Sweden Deaths Day</v>
      </c>
      <c r="D120">
        <f>IF(D119&gt;C119,D119-C119,0)</f>
        <v>69</v>
      </c>
      <c r="E120">
        <f t="shared" ref="E120:BP120" si="134">IF(E119&gt;D119,E119-D119,0)</f>
        <v>50</v>
      </c>
      <c r="F120">
        <f t="shared" si="134"/>
        <v>15</v>
      </c>
      <c r="G120">
        <f t="shared" si="134"/>
        <v>28</v>
      </c>
      <c r="H120">
        <f t="shared" si="134"/>
        <v>76</v>
      </c>
      <c r="I120">
        <f t="shared" si="134"/>
        <v>114</v>
      </c>
      <c r="J120">
        <f t="shared" si="134"/>
        <v>96</v>
      </c>
      <c r="K120">
        <f t="shared" si="134"/>
        <v>106</v>
      </c>
      <c r="L120">
        <f t="shared" si="134"/>
        <v>77</v>
      </c>
      <c r="M120">
        <f t="shared" si="134"/>
        <v>17</v>
      </c>
      <c r="N120">
        <f t="shared" si="134"/>
        <v>12</v>
      </c>
      <c r="O120">
        <f t="shared" si="134"/>
        <v>20</v>
      </c>
      <c r="P120">
        <f t="shared" si="134"/>
        <v>114</v>
      </c>
      <c r="Q120">
        <f t="shared" si="134"/>
        <v>170</v>
      </c>
      <c r="R120">
        <f t="shared" si="134"/>
        <v>130</v>
      </c>
      <c r="S120">
        <f t="shared" si="134"/>
        <v>67</v>
      </c>
      <c r="T120">
        <f t="shared" si="134"/>
        <v>111</v>
      </c>
      <c r="U120">
        <f t="shared" si="134"/>
        <v>29</v>
      </c>
      <c r="V120">
        <f t="shared" si="134"/>
        <v>40</v>
      </c>
      <c r="W120">
        <f t="shared" si="134"/>
        <v>185</v>
      </c>
      <c r="X120">
        <f t="shared" si="134"/>
        <v>172</v>
      </c>
      <c r="Y120">
        <f t="shared" si="134"/>
        <v>84</v>
      </c>
      <c r="Z120">
        <f t="shared" si="134"/>
        <v>131</v>
      </c>
      <c r="AA120">
        <f t="shared" si="134"/>
        <v>40</v>
      </c>
      <c r="AB120">
        <f t="shared" si="134"/>
        <v>2</v>
      </c>
      <c r="AC120">
        <f t="shared" si="134"/>
        <v>80</v>
      </c>
      <c r="AD120">
        <f t="shared" si="134"/>
        <v>81</v>
      </c>
      <c r="AE120">
        <f t="shared" si="134"/>
        <v>107</v>
      </c>
      <c r="AF120">
        <f t="shared" si="134"/>
        <v>124</v>
      </c>
      <c r="AG120">
        <f t="shared" si="134"/>
        <v>67</v>
      </c>
      <c r="AH120">
        <f t="shared" si="134"/>
        <v>16</v>
      </c>
      <c r="AI120">
        <f t="shared" si="134"/>
        <v>10</v>
      </c>
      <c r="AJ120">
        <f t="shared" si="134"/>
        <v>90</v>
      </c>
      <c r="AK120">
        <f t="shared" si="134"/>
        <v>85</v>
      </c>
      <c r="AL120">
        <f t="shared" si="134"/>
        <v>87</v>
      </c>
      <c r="AM120">
        <f t="shared" si="134"/>
        <v>99</v>
      </c>
      <c r="AN120">
        <f t="shared" si="134"/>
        <v>135</v>
      </c>
      <c r="AO120">
        <f t="shared" si="134"/>
        <v>45</v>
      </c>
      <c r="AP120">
        <f t="shared" si="134"/>
        <v>5</v>
      </c>
      <c r="AQ120">
        <f t="shared" si="134"/>
        <v>31</v>
      </c>
      <c r="AR120">
        <f t="shared" si="134"/>
        <v>57</v>
      </c>
      <c r="AS120">
        <f t="shared" si="134"/>
        <v>147</v>
      </c>
      <c r="AT120">
        <f t="shared" si="134"/>
        <v>69</v>
      </c>
      <c r="AU120">
        <f t="shared" si="134"/>
        <v>117</v>
      </c>
      <c r="AV120">
        <f t="shared" si="134"/>
        <v>28</v>
      </c>
      <c r="AW120">
        <f t="shared" si="134"/>
        <v>5</v>
      </c>
      <c r="AX120">
        <f t="shared" si="134"/>
        <v>19</v>
      </c>
      <c r="AY120">
        <f t="shared" si="134"/>
        <v>45</v>
      </c>
      <c r="AZ120">
        <f t="shared" si="134"/>
        <v>88</v>
      </c>
      <c r="BA120">
        <f t="shared" si="134"/>
        <v>40</v>
      </c>
      <c r="BB120">
        <f t="shared" si="134"/>
        <v>54</v>
      </c>
      <c r="BC120">
        <f t="shared" si="134"/>
        <v>67</v>
      </c>
      <c r="BD120">
        <f t="shared" si="134"/>
        <v>6</v>
      </c>
      <c r="BE120">
        <f t="shared" si="134"/>
        <v>31</v>
      </c>
      <c r="BF120">
        <f t="shared" si="134"/>
        <v>96</v>
      </c>
      <c r="BG120">
        <f t="shared" si="134"/>
        <v>95</v>
      </c>
      <c r="BH120">
        <f t="shared" si="134"/>
        <v>46</v>
      </c>
      <c r="BI120">
        <f t="shared" si="134"/>
        <v>84</v>
      </c>
      <c r="BJ120">
        <f t="shared" si="134"/>
        <v>45</v>
      </c>
      <c r="BK120">
        <f t="shared" si="134"/>
        <v>0</v>
      </c>
      <c r="BL120">
        <f t="shared" si="134"/>
        <v>8</v>
      </c>
      <c r="BM120">
        <f t="shared" si="134"/>
        <v>65</v>
      </c>
      <c r="BN120">
        <f t="shared" si="134"/>
        <v>74</v>
      </c>
      <c r="BO120">
        <f t="shared" si="134"/>
        <v>20</v>
      </c>
      <c r="BP120">
        <f t="shared" si="134"/>
        <v>77</v>
      </c>
      <c r="BQ120">
        <f t="shared" ref="BQ120:EB120" si="135">IF(BQ119&gt;BP119,BQ119-BP119,0)</f>
        <v>17</v>
      </c>
      <c r="BR120">
        <f t="shared" si="135"/>
        <v>3</v>
      </c>
      <c r="BS120">
        <f t="shared" si="135"/>
        <v>35</v>
      </c>
      <c r="BT120">
        <f t="shared" si="135"/>
        <v>23</v>
      </c>
      <c r="BU120">
        <f t="shared" si="135"/>
        <v>78</v>
      </c>
      <c r="BV120">
        <f t="shared" si="135"/>
        <v>19</v>
      </c>
      <c r="BW120">
        <f t="shared" si="135"/>
        <v>40</v>
      </c>
      <c r="BX120">
        <f t="shared" si="135"/>
        <v>20</v>
      </c>
      <c r="BY120">
        <f t="shared" si="135"/>
        <v>0</v>
      </c>
      <c r="BZ120">
        <f t="shared" si="135"/>
        <v>17</v>
      </c>
      <c r="CA120">
        <f t="shared" si="135"/>
        <v>48</v>
      </c>
      <c r="CB120">
        <f t="shared" si="135"/>
        <v>102</v>
      </c>
      <c r="CC120">
        <f t="shared" si="135"/>
        <v>12</v>
      </c>
      <c r="CD120">
        <f t="shared" si="135"/>
        <v>52</v>
      </c>
      <c r="CE120">
        <f t="shared" si="135"/>
        <v>4</v>
      </c>
      <c r="CF120">
        <f t="shared" si="135"/>
        <v>2</v>
      </c>
      <c r="CG120">
        <f t="shared" si="135"/>
        <v>11</v>
      </c>
      <c r="CH120">
        <f t="shared" si="135"/>
        <v>39</v>
      </c>
      <c r="CI120">
        <f t="shared" si="135"/>
        <v>48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50.285714285714285</v>
      </c>
      <c r="J121" s="10">
        <f t="shared" ref="J121:BU121" si="136">SUM(D120:J120)/7</f>
        <v>64</v>
      </c>
      <c r="K121" s="10">
        <f t="shared" si="136"/>
        <v>69.285714285714292</v>
      </c>
      <c r="L121" s="10">
        <f t="shared" si="136"/>
        <v>73.142857142857139</v>
      </c>
      <c r="M121" s="10">
        <f t="shared" si="136"/>
        <v>73.428571428571431</v>
      </c>
      <c r="N121" s="10">
        <f t="shared" si="136"/>
        <v>71.142857142857139</v>
      </c>
      <c r="O121" s="10">
        <f t="shared" si="136"/>
        <v>63.142857142857146</v>
      </c>
      <c r="P121" s="10">
        <f t="shared" si="136"/>
        <v>63.142857142857146</v>
      </c>
      <c r="Q121" s="10">
        <f t="shared" si="136"/>
        <v>73.714285714285708</v>
      </c>
      <c r="R121" s="10">
        <f t="shared" si="136"/>
        <v>77.142857142857139</v>
      </c>
      <c r="S121" s="10">
        <f t="shared" si="136"/>
        <v>75.714285714285708</v>
      </c>
      <c r="T121" s="10">
        <f t="shared" si="136"/>
        <v>89.142857142857139</v>
      </c>
      <c r="U121" s="10">
        <f t="shared" si="136"/>
        <v>91.571428571428569</v>
      </c>
      <c r="V121" s="10">
        <f t="shared" si="136"/>
        <v>94.428571428571431</v>
      </c>
      <c r="W121" s="10">
        <f t="shared" si="136"/>
        <v>104.57142857142857</v>
      </c>
      <c r="X121" s="10">
        <f t="shared" si="136"/>
        <v>104.85714285714286</v>
      </c>
      <c r="Y121" s="10">
        <f t="shared" si="136"/>
        <v>98.285714285714292</v>
      </c>
      <c r="Z121" s="10">
        <f t="shared" si="136"/>
        <v>107.42857142857143</v>
      </c>
      <c r="AA121" s="10">
        <f t="shared" si="136"/>
        <v>97.285714285714292</v>
      </c>
      <c r="AB121" s="10">
        <f t="shared" si="136"/>
        <v>93.428571428571431</v>
      </c>
      <c r="AC121" s="10">
        <f t="shared" si="136"/>
        <v>99.142857142857139</v>
      </c>
      <c r="AD121" s="10">
        <f t="shared" si="136"/>
        <v>84.285714285714292</v>
      </c>
      <c r="AE121" s="10">
        <f t="shared" si="136"/>
        <v>75</v>
      </c>
      <c r="AF121" s="10">
        <f t="shared" si="136"/>
        <v>80.714285714285708</v>
      </c>
      <c r="AG121" s="10">
        <f t="shared" si="136"/>
        <v>71.571428571428569</v>
      </c>
      <c r="AH121" s="10">
        <f t="shared" si="136"/>
        <v>68.142857142857139</v>
      </c>
      <c r="AI121" s="10">
        <f t="shared" si="136"/>
        <v>69.285714285714292</v>
      </c>
      <c r="AJ121" s="10">
        <f t="shared" si="136"/>
        <v>70.714285714285708</v>
      </c>
      <c r="AK121" s="10">
        <f t="shared" si="136"/>
        <v>71.285714285714292</v>
      </c>
      <c r="AL121" s="10">
        <f t="shared" si="136"/>
        <v>68.428571428571431</v>
      </c>
      <c r="AM121" s="10">
        <f t="shared" si="136"/>
        <v>64.857142857142861</v>
      </c>
      <c r="AN121" s="10">
        <f t="shared" si="136"/>
        <v>74.571428571428569</v>
      </c>
      <c r="AO121" s="10">
        <f t="shared" si="136"/>
        <v>78.714285714285708</v>
      </c>
      <c r="AP121" s="10">
        <f t="shared" si="136"/>
        <v>78</v>
      </c>
      <c r="AQ121" s="10">
        <f t="shared" si="136"/>
        <v>69.571428571428569</v>
      </c>
      <c r="AR121" s="10">
        <f t="shared" si="136"/>
        <v>65.571428571428569</v>
      </c>
      <c r="AS121" s="10">
        <f t="shared" si="136"/>
        <v>74.142857142857139</v>
      </c>
      <c r="AT121" s="10">
        <f t="shared" si="136"/>
        <v>69.857142857142861</v>
      </c>
      <c r="AU121" s="10">
        <f t="shared" si="136"/>
        <v>67.285714285714292</v>
      </c>
      <c r="AV121" s="10">
        <f t="shared" si="136"/>
        <v>64.857142857142861</v>
      </c>
      <c r="AW121" s="10">
        <f t="shared" si="136"/>
        <v>64.857142857142861</v>
      </c>
      <c r="AX121" s="10">
        <f t="shared" si="136"/>
        <v>63.142857142857146</v>
      </c>
      <c r="AY121" s="10">
        <f t="shared" si="136"/>
        <v>61.428571428571431</v>
      </c>
      <c r="AZ121" s="10">
        <f t="shared" si="136"/>
        <v>53</v>
      </c>
      <c r="BA121" s="10">
        <f t="shared" si="136"/>
        <v>48.857142857142854</v>
      </c>
      <c r="BB121" s="10">
        <f t="shared" si="136"/>
        <v>39.857142857142854</v>
      </c>
      <c r="BC121" s="10">
        <f t="shared" si="136"/>
        <v>45.428571428571431</v>
      </c>
      <c r="BD121" s="10">
        <f t="shared" si="136"/>
        <v>45.571428571428569</v>
      </c>
      <c r="BE121" s="10">
        <f t="shared" si="136"/>
        <v>47.285714285714285</v>
      </c>
      <c r="BF121" s="10">
        <f t="shared" si="136"/>
        <v>54.571428571428569</v>
      </c>
      <c r="BG121" s="10">
        <f t="shared" si="136"/>
        <v>55.571428571428569</v>
      </c>
      <c r="BH121" s="10">
        <f t="shared" si="136"/>
        <v>56.428571428571431</v>
      </c>
      <c r="BI121" s="10">
        <f t="shared" si="136"/>
        <v>60.714285714285715</v>
      </c>
      <c r="BJ121" s="10">
        <f t="shared" si="136"/>
        <v>57.571428571428569</v>
      </c>
      <c r="BK121" s="10">
        <f t="shared" si="136"/>
        <v>56.714285714285715</v>
      </c>
      <c r="BL121" s="10">
        <f t="shared" si="136"/>
        <v>53.428571428571431</v>
      </c>
      <c r="BM121" s="10">
        <f t="shared" si="136"/>
        <v>49</v>
      </c>
      <c r="BN121" s="10">
        <f t="shared" si="136"/>
        <v>46</v>
      </c>
      <c r="BO121" s="10">
        <f t="shared" si="136"/>
        <v>42.285714285714285</v>
      </c>
      <c r="BP121" s="10">
        <f t="shared" si="136"/>
        <v>41.285714285714285</v>
      </c>
      <c r="BQ121" s="10">
        <f t="shared" si="136"/>
        <v>37.285714285714285</v>
      </c>
      <c r="BR121" s="10">
        <f t="shared" si="136"/>
        <v>37.714285714285715</v>
      </c>
      <c r="BS121" s="10">
        <f t="shared" si="136"/>
        <v>41.571428571428569</v>
      </c>
      <c r="BT121" s="10">
        <f t="shared" si="136"/>
        <v>35.571428571428569</v>
      </c>
      <c r="BU121" s="10">
        <f t="shared" si="136"/>
        <v>36.142857142857146</v>
      </c>
      <c r="BV121" s="10">
        <f t="shared" ref="BV121:ED121" si="137">SUM(BP120:BV120)/7</f>
        <v>36</v>
      </c>
      <c r="BW121" s="10">
        <f t="shared" si="137"/>
        <v>30.714285714285715</v>
      </c>
      <c r="BX121" s="10">
        <f t="shared" si="137"/>
        <v>31.142857142857142</v>
      </c>
      <c r="BY121" s="10">
        <f t="shared" si="137"/>
        <v>30.714285714285715</v>
      </c>
      <c r="BZ121" s="10">
        <f t="shared" si="137"/>
        <v>28.142857142857142</v>
      </c>
      <c r="CA121" s="10">
        <f t="shared" si="137"/>
        <v>31.714285714285715</v>
      </c>
      <c r="CB121" s="10">
        <f t="shared" si="137"/>
        <v>35.142857142857146</v>
      </c>
      <c r="CC121" s="10">
        <f t="shared" si="137"/>
        <v>34.142857142857146</v>
      </c>
      <c r="CD121" s="10">
        <f t="shared" si="137"/>
        <v>35.857142857142854</v>
      </c>
      <c r="CE121" s="10">
        <f t="shared" si="137"/>
        <v>33.571428571428569</v>
      </c>
      <c r="CF121" s="10">
        <f t="shared" si="137"/>
        <v>33.857142857142854</v>
      </c>
      <c r="CG121" s="10">
        <f t="shared" si="137"/>
        <v>33</v>
      </c>
      <c r="CH121" s="10">
        <f t="shared" si="137"/>
        <v>31.714285714285715</v>
      </c>
      <c r="CI121" s="10">
        <f t="shared" si="137"/>
        <v>24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Sweden Deaths Growth against cum last 7 days</v>
      </c>
      <c r="J122" s="11">
        <f>IF(AND(C119&lt;&gt;0,J119&lt;&gt;0),(J119/C119)^(1/7)-1,#N/A)</f>
        <v>0.16280905531912127</v>
      </c>
      <c r="K122" s="11">
        <f t="shared" ref="K122:BV122" si="138">IF(AND(D119&lt;&gt;0,K119&lt;&gt;0),(K119/D119)^(1/7)-1,#N/A)</f>
        <v>0.14465507648658082</v>
      </c>
      <c r="L122" s="11">
        <f t="shared" si="138"/>
        <v>0.13524837631414055</v>
      </c>
      <c r="M122" s="11">
        <f t="shared" si="138"/>
        <v>0.13173558019482678</v>
      </c>
      <c r="N122" s="11">
        <f t="shared" si="138"/>
        <v>0.12224557776747291</v>
      </c>
      <c r="O122" s="11">
        <f t="shared" si="138"/>
        <v>9.820977409078302E-2</v>
      </c>
      <c r="P122" s="11">
        <f t="shared" si="138"/>
        <v>8.3040485707408962E-2</v>
      </c>
      <c r="Q122" s="11">
        <f t="shared" si="138"/>
        <v>8.3324120402132662E-2</v>
      </c>
      <c r="R122" s="11">
        <f t="shared" si="138"/>
        <v>7.7016664599790952E-2</v>
      </c>
      <c r="S122" s="11">
        <f t="shared" si="138"/>
        <v>7.0324681845593595E-2</v>
      </c>
      <c r="T122" s="11">
        <f t="shared" si="138"/>
        <v>7.9067697971878292E-2</v>
      </c>
      <c r="U122" s="11">
        <f t="shared" si="138"/>
        <v>7.9927082864758026E-2</v>
      </c>
      <c r="V122" s="11">
        <f t="shared" si="138"/>
        <v>8.0488689525925805E-2</v>
      </c>
      <c r="W122" s="11">
        <f t="shared" si="138"/>
        <v>7.9530489125135384E-2</v>
      </c>
      <c r="X122" s="11">
        <f t="shared" si="138"/>
        <v>7.0414538376969427E-2</v>
      </c>
      <c r="Y122" s="11">
        <f t="shared" si="138"/>
        <v>6.1254273316836638E-2</v>
      </c>
      <c r="Z122" s="11">
        <f t="shared" si="138"/>
        <v>6.3343208522105066E-2</v>
      </c>
      <c r="AA122" s="11">
        <f t="shared" si="138"/>
        <v>5.4586719505148817E-2</v>
      </c>
      <c r="AB122" s="11">
        <f t="shared" si="138"/>
        <v>5.1863571242906303E-2</v>
      </c>
      <c r="AC122" s="11">
        <f t="shared" si="138"/>
        <v>5.3393130623335505E-2</v>
      </c>
      <c r="AD122" s="11">
        <f t="shared" si="138"/>
        <v>4.205901366863074E-2</v>
      </c>
      <c r="AE122" s="11">
        <f t="shared" si="138"/>
        <v>3.4855650679435746E-2</v>
      </c>
      <c r="AF122" s="11">
        <f t="shared" si="138"/>
        <v>3.584458724801598E-2</v>
      </c>
      <c r="AG122" s="11">
        <f t="shared" si="138"/>
        <v>3.0350527014595396E-2</v>
      </c>
      <c r="AH122" s="11">
        <f t="shared" si="138"/>
        <v>2.8526372629753993E-2</v>
      </c>
      <c r="AI122" s="11">
        <f t="shared" si="138"/>
        <v>2.8941941157645257E-2</v>
      </c>
      <c r="AJ122" s="11">
        <f t="shared" si="138"/>
        <v>2.8534651936551692E-2</v>
      </c>
      <c r="AK122" s="11">
        <f t="shared" si="138"/>
        <v>2.7834743538836859E-2</v>
      </c>
      <c r="AL122" s="11">
        <f t="shared" si="138"/>
        <v>2.5721757890699859E-2</v>
      </c>
      <c r="AM122" s="11">
        <f t="shared" si="138"/>
        <v>2.337548450489435E-2</v>
      </c>
      <c r="AN122" s="11">
        <f t="shared" si="138"/>
        <v>2.5991547253059633E-2</v>
      </c>
      <c r="AO122" s="11">
        <f t="shared" si="138"/>
        <v>2.7173720371985288E-2</v>
      </c>
      <c r="AP122" s="11">
        <f t="shared" si="138"/>
        <v>2.6852686398243009E-2</v>
      </c>
      <c r="AQ122" s="11">
        <f t="shared" si="138"/>
        <v>2.3414661366970568E-2</v>
      </c>
      <c r="AR122" s="11">
        <f t="shared" si="138"/>
        <v>2.1533222249806805E-2</v>
      </c>
      <c r="AS122" s="11">
        <f t="shared" si="138"/>
        <v>2.348860217202331E-2</v>
      </c>
      <c r="AT122" s="11">
        <f t="shared" si="138"/>
        <v>2.1536786679039466E-2</v>
      </c>
      <c r="AU122" s="11">
        <f t="shared" si="138"/>
        <v>1.9956964607223515E-2</v>
      </c>
      <c r="AV122" s="11">
        <f t="shared" si="138"/>
        <v>1.9021449819469183E-2</v>
      </c>
      <c r="AW122" s="11">
        <f t="shared" si="138"/>
        <v>1.8993557930136573E-2</v>
      </c>
      <c r="AX122" s="11">
        <f t="shared" si="138"/>
        <v>1.8351017156018168E-2</v>
      </c>
      <c r="AY122" s="11">
        <f t="shared" si="138"/>
        <v>1.7586176779767593E-2</v>
      </c>
      <c r="AZ122" s="11">
        <f t="shared" si="138"/>
        <v>1.4657421258845726E-2</v>
      </c>
      <c r="BA122" s="11">
        <f t="shared" si="138"/>
        <v>1.3301738042230671E-2</v>
      </c>
      <c r="BB122" s="11">
        <f t="shared" si="138"/>
        <v>1.0589342246683398E-2</v>
      </c>
      <c r="BC122" s="11">
        <f t="shared" si="138"/>
        <v>1.1929361337806643E-2</v>
      </c>
      <c r="BD122" s="11">
        <f t="shared" si="138"/>
        <v>1.1949873107987452E-2</v>
      </c>
      <c r="BE122" s="11">
        <f t="shared" si="138"/>
        <v>1.2321878336804426E-2</v>
      </c>
      <c r="BF122" s="11">
        <f t="shared" si="138"/>
        <v>1.3979467386022515E-2</v>
      </c>
      <c r="BG122" s="11">
        <f t="shared" si="138"/>
        <v>1.3911485451053585E-2</v>
      </c>
      <c r="BH122" s="11">
        <f t="shared" si="138"/>
        <v>1.3977317402630307E-2</v>
      </c>
      <c r="BI122" s="11">
        <f t="shared" si="138"/>
        <v>1.4795455542281122E-2</v>
      </c>
      <c r="BJ122" s="11">
        <f t="shared" si="138"/>
        <v>1.3834128456237327E-2</v>
      </c>
      <c r="BK122" s="11">
        <f t="shared" si="138"/>
        <v>1.3616629675820224E-2</v>
      </c>
      <c r="BL122" s="11">
        <f t="shared" si="138"/>
        <v>1.2761878015401962E-2</v>
      </c>
      <c r="BM122" s="11">
        <f t="shared" si="138"/>
        <v>1.147604479054487E-2</v>
      </c>
      <c r="BN122" s="11">
        <f t="shared" si="138"/>
        <v>1.0559983703976261E-2</v>
      </c>
      <c r="BO122" s="11">
        <f t="shared" si="138"/>
        <v>9.6295693352184131E-3</v>
      </c>
      <c r="BP122" s="11">
        <f t="shared" si="138"/>
        <v>9.2313456874260069E-3</v>
      </c>
      <c r="BQ122" s="11">
        <f t="shared" si="138"/>
        <v>8.2753644167146145E-3</v>
      </c>
      <c r="BR122" s="11">
        <f t="shared" si="138"/>
        <v>8.3681476502259766E-3</v>
      </c>
      <c r="BS122" s="11">
        <f t="shared" si="138"/>
        <v>9.1846323310851297E-3</v>
      </c>
      <c r="BT122" s="11">
        <f t="shared" si="138"/>
        <v>7.7775352718332247E-3</v>
      </c>
      <c r="BU122" s="11">
        <f t="shared" si="138"/>
        <v>7.7738124846966628E-3</v>
      </c>
      <c r="BV122" s="11">
        <f t="shared" si="138"/>
        <v>7.7106055756215319E-3</v>
      </c>
      <c r="BW122" s="11">
        <f t="shared" ref="BW122:ED122" si="139">IF(AND(BP119&lt;&gt;0,BW119&lt;&gt;0),(BW119/BP119)^(1/7)-1,#N/A)</f>
        <v>6.4930291274782892E-3</v>
      </c>
      <c r="BX122" s="11">
        <f t="shared" si="139"/>
        <v>6.55830422057746E-3</v>
      </c>
      <c r="BY122" s="11">
        <f t="shared" si="139"/>
        <v>6.4656875166477779E-3</v>
      </c>
      <c r="BZ122" s="11">
        <f t="shared" si="139"/>
        <v>5.8903781844792391E-3</v>
      </c>
      <c r="CA122" s="11">
        <f t="shared" si="139"/>
        <v>6.5916121429132613E-3</v>
      </c>
      <c r="CB122" s="11">
        <f t="shared" si="139"/>
        <v>7.1728549630707406E-3</v>
      </c>
      <c r="CC122" s="11">
        <f t="shared" si="139"/>
        <v>6.9459817673906965E-3</v>
      </c>
      <c r="CD122" s="11">
        <f t="shared" si="139"/>
        <v>7.2284779863580617E-3</v>
      </c>
      <c r="CE122" s="11">
        <f t="shared" si="139"/>
        <v>6.7496389938481727E-3</v>
      </c>
      <c r="CF122" s="11">
        <f t="shared" si="139"/>
        <v>6.80593073538871E-3</v>
      </c>
      <c r="CG122" s="11">
        <f t="shared" si="139"/>
        <v>6.6143799156650473E-3</v>
      </c>
      <c r="CH122" s="11">
        <f t="shared" si="139"/>
        <v>6.3008355036424657E-3</v>
      </c>
      <c r="CI122" s="11">
        <f t="shared" si="139"/>
        <v>4.6943302441064816E-3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9.7142857142857135</v>
      </c>
      <c r="R123" s="1">
        <f t="shared" ref="R123:CC123" si="140">IF(R119&lt;&gt;0,(SUM(L120:R120)-SUM(E120:K120))/7,0)</f>
        <v>7.8571428571428568</v>
      </c>
      <c r="S123" s="1">
        <f t="shared" si="140"/>
        <v>2.5714285714285716</v>
      </c>
      <c r="T123" s="1">
        <f t="shared" si="140"/>
        <v>15.714285714285714</v>
      </c>
      <c r="U123" s="1">
        <f t="shared" si="140"/>
        <v>20.428571428571427</v>
      </c>
      <c r="V123" s="1">
        <f t="shared" si="140"/>
        <v>31.285714285714285</v>
      </c>
      <c r="W123" s="1">
        <f t="shared" si="140"/>
        <v>41.428571428571431</v>
      </c>
      <c r="X123" s="1">
        <f t="shared" si="140"/>
        <v>31.142857142857142</v>
      </c>
      <c r="Y123" s="1">
        <f t="shared" si="140"/>
        <v>21.142857142857142</v>
      </c>
      <c r="Z123" s="1">
        <f t="shared" si="140"/>
        <v>31.714285714285715</v>
      </c>
      <c r="AA123" s="1">
        <f t="shared" si="140"/>
        <v>8.1428571428571423</v>
      </c>
      <c r="AB123" s="1">
        <f t="shared" si="140"/>
        <v>1.8571428571428572</v>
      </c>
      <c r="AC123" s="1">
        <f t="shared" si="140"/>
        <v>4.7142857142857144</v>
      </c>
      <c r="AD123" s="1">
        <f t="shared" si="140"/>
        <v>-20.285714285714285</v>
      </c>
      <c r="AE123" s="1">
        <f t="shared" si="140"/>
        <v>-29.857142857142858</v>
      </c>
      <c r="AF123" s="1">
        <f t="shared" si="140"/>
        <v>-17.571428571428573</v>
      </c>
      <c r="AG123" s="1">
        <f t="shared" si="140"/>
        <v>-35.857142857142854</v>
      </c>
      <c r="AH123" s="1">
        <f t="shared" si="140"/>
        <v>-29.142857142857142</v>
      </c>
      <c r="AI123" s="1">
        <f t="shared" si="140"/>
        <v>-24.142857142857142</v>
      </c>
      <c r="AJ123" s="1">
        <f t="shared" si="140"/>
        <v>-28.428571428571427</v>
      </c>
      <c r="AK123" s="1">
        <f t="shared" si="140"/>
        <v>-13</v>
      </c>
      <c r="AL123" s="1">
        <f t="shared" si="140"/>
        <v>-6.5714285714285712</v>
      </c>
      <c r="AM123" s="1">
        <f t="shared" si="140"/>
        <v>-15.857142857142858</v>
      </c>
      <c r="AN123" s="1">
        <f t="shared" si="140"/>
        <v>3</v>
      </c>
      <c r="AO123" s="1">
        <f t="shared" si="140"/>
        <v>10.571428571428571</v>
      </c>
      <c r="AP123" s="1">
        <f t="shared" si="140"/>
        <v>8.7142857142857135</v>
      </c>
      <c r="AQ123" s="1">
        <f t="shared" si="140"/>
        <v>-1.1428571428571428</v>
      </c>
      <c r="AR123" s="1">
        <f t="shared" si="140"/>
        <v>-5.7142857142857144</v>
      </c>
      <c r="AS123" s="1">
        <f t="shared" si="140"/>
        <v>5.7142857142857144</v>
      </c>
      <c r="AT123" s="1">
        <f t="shared" si="140"/>
        <v>5</v>
      </c>
      <c r="AU123" s="1">
        <f t="shared" si="140"/>
        <v>-7.2857142857142856</v>
      </c>
      <c r="AV123" s="1">
        <f t="shared" si="140"/>
        <v>-13.857142857142858</v>
      </c>
      <c r="AW123" s="1">
        <f t="shared" si="140"/>
        <v>-13.142857142857142</v>
      </c>
      <c r="AX123" s="1">
        <f t="shared" si="140"/>
        <v>-6.4285714285714288</v>
      </c>
      <c r="AY123" s="1">
        <f t="shared" si="140"/>
        <v>-4.1428571428571432</v>
      </c>
      <c r="AZ123" s="1">
        <f t="shared" si="140"/>
        <v>-21.142857142857142</v>
      </c>
      <c r="BA123" s="1">
        <f t="shared" si="140"/>
        <v>-21</v>
      </c>
      <c r="BB123" s="1">
        <f t="shared" si="140"/>
        <v>-27.428571428571427</v>
      </c>
      <c r="BC123" s="1">
        <f t="shared" si="140"/>
        <v>-19.428571428571427</v>
      </c>
      <c r="BD123" s="1">
        <f t="shared" si="140"/>
        <v>-19.285714285714285</v>
      </c>
      <c r="BE123" s="1">
        <f t="shared" si="140"/>
        <v>-15.857142857142858</v>
      </c>
      <c r="BF123" s="1">
        <f t="shared" si="140"/>
        <v>-6.8571428571428568</v>
      </c>
      <c r="BG123" s="1">
        <f t="shared" si="140"/>
        <v>2.5714285714285716</v>
      </c>
      <c r="BH123" s="1">
        <f t="shared" si="140"/>
        <v>7.5714285714285712</v>
      </c>
      <c r="BI123" s="1">
        <f t="shared" si="140"/>
        <v>20.857142857142858</v>
      </c>
      <c r="BJ123" s="1">
        <f t="shared" si="140"/>
        <v>12.142857142857142</v>
      </c>
      <c r="BK123" s="1">
        <f t="shared" si="140"/>
        <v>11.142857142857142</v>
      </c>
      <c r="BL123" s="1">
        <f t="shared" si="140"/>
        <v>6.1428571428571432</v>
      </c>
      <c r="BM123" s="1">
        <f t="shared" si="140"/>
        <v>-5.5714285714285712</v>
      </c>
      <c r="BN123" s="1">
        <f t="shared" si="140"/>
        <v>-9.5714285714285712</v>
      </c>
      <c r="BO123" s="1">
        <f t="shared" si="140"/>
        <v>-14.142857142857142</v>
      </c>
      <c r="BP123" s="1">
        <f t="shared" si="140"/>
        <v>-19.428571428571427</v>
      </c>
      <c r="BQ123" s="1">
        <f t="shared" si="140"/>
        <v>-20.285714285714285</v>
      </c>
      <c r="BR123" s="1">
        <f t="shared" si="140"/>
        <v>-19</v>
      </c>
      <c r="BS123" s="1">
        <f t="shared" si="140"/>
        <v>-11.857142857142858</v>
      </c>
      <c r="BT123" s="1">
        <f t="shared" si="140"/>
        <v>-13.428571428571429</v>
      </c>
      <c r="BU123" s="1">
        <f t="shared" si="140"/>
        <v>-9.8571428571428577</v>
      </c>
      <c r="BV123" s="1">
        <f t="shared" si="140"/>
        <v>-6.2857142857142856</v>
      </c>
      <c r="BW123" s="1">
        <f t="shared" si="140"/>
        <v>-10.571428571428571</v>
      </c>
      <c r="BX123" s="1">
        <f t="shared" si="140"/>
        <v>-6.1428571428571432</v>
      </c>
      <c r="BY123" s="1">
        <f t="shared" si="140"/>
        <v>-7</v>
      </c>
      <c r="BZ123" s="1">
        <f t="shared" si="140"/>
        <v>-13.428571428571429</v>
      </c>
      <c r="CA123" s="1">
        <f t="shared" si="140"/>
        <v>-3.8571428571428572</v>
      </c>
      <c r="CB123" s="1">
        <f t="shared" si="140"/>
        <v>-1</v>
      </c>
      <c r="CC123" s="1">
        <f t="shared" si="140"/>
        <v>-1.8571428571428572</v>
      </c>
      <c r="CD123" s="1">
        <f t="shared" ref="CD123:ED123" si="141">IF(CD119&lt;&gt;0,(SUM(BX120:CD120)-SUM(BQ120:BW120))/7,0)</f>
        <v>5.1428571428571432</v>
      </c>
      <c r="CE123" s="1">
        <f t="shared" si="141"/>
        <v>2.4285714285714284</v>
      </c>
      <c r="CF123" s="1">
        <f t="shared" si="141"/>
        <v>3.1428571428571428</v>
      </c>
      <c r="CG123" s="1">
        <f t="shared" si="141"/>
        <v>4.8571428571428568</v>
      </c>
      <c r="CH123" s="1">
        <f t="shared" si="141"/>
        <v>0</v>
      </c>
      <c r="CI123" s="1">
        <f t="shared" si="141"/>
        <v>-11.142857142857142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15178571428571419</v>
      </c>
      <c r="R124" s="11">
        <f t="shared" ref="R124:CC124" si="142">IF(K120&lt;&gt;0,SUM(L120:R120)/SUM(E120:K120)-1,0)</f>
        <v>0.11340206185567014</v>
      </c>
      <c r="S124" s="11">
        <f t="shared" si="142"/>
        <v>3.515625E-2</v>
      </c>
      <c r="T124" s="11">
        <f t="shared" si="142"/>
        <v>0.21400778210116722</v>
      </c>
      <c r="U124" s="11">
        <f t="shared" si="142"/>
        <v>0.28714859437751006</v>
      </c>
      <c r="V124" s="11">
        <f t="shared" si="142"/>
        <v>0.49547511312217196</v>
      </c>
      <c r="W124" s="11">
        <f t="shared" si="142"/>
        <v>0.65610859728506776</v>
      </c>
      <c r="X124" s="11">
        <f t="shared" si="142"/>
        <v>0.42248062015503884</v>
      </c>
      <c r="Y124" s="11">
        <f t="shared" si="142"/>
        <v>0.27407407407407414</v>
      </c>
      <c r="Z124" s="11">
        <f t="shared" si="142"/>
        <v>0.41886792452830179</v>
      </c>
      <c r="AA124" s="11">
        <f t="shared" si="142"/>
        <v>9.1346153846153744E-2</v>
      </c>
      <c r="AB124" s="11">
        <f t="shared" si="142"/>
        <v>2.0280811232449292E-2</v>
      </c>
      <c r="AC124" s="11">
        <f t="shared" si="142"/>
        <v>4.9924357034795808E-2</v>
      </c>
      <c r="AD124" s="11">
        <f t="shared" si="142"/>
        <v>-0.19398907103825136</v>
      </c>
      <c r="AE124" s="11">
        <f t="shared" si="142"/>
        <v>-0.28474114441416898</v>
      </c>
      <c r="AF124" s="11">
        <f t="shared" si="142"/>
        <v>-0.17877906976744184</v>
      </c>
      <c r="AG124" s="11">
        <f t="shared" si="142"/>
        <v>-0.33377659574468088</v>
      </c>
      <c r="AH124" s="11">
        <f t="shared" si="142"/>
        <v>-0.29955947136563876</v>
      </c>
      <c r="AI124" s="11">
        <f t="shared" si="142"/>
        <v>-0.25840978593272168</v>
      </c>
      <c r="AJ124" s="11">
        <f t="shared" si="142"/>
        <v>-0.28674351585014413</v>
      </c>
      <c r="AK124" s="11">
        <f t="shared" si="142"/>
        <v>-0.15423728813559323</v>
      </c>
      <c r="AL124" s="11">
        <f t="shared" si="142"/>
        <v>-8.7619047619047596E-2</v>
      </c>
      <c r="AM124" s="11">
        <f t="shared" si="142"/>
        <v>-0.19646017699115048</v>
      </c>
      <c r="AN124" s="11">
        <f t="shared" si="142"/>
        <v>4.1916167664670656E-2</v>
      </c>
      <c r="AO124" s="11">
        <f t="shared" si="142"/>
        <v>0.15513626834381555</v>
      </c>
      <c r="AP124" s="11">
        <f t="shared" si="142"/>
        <v>0.12577319587628866</v>
      </c>
      <c r="AQ124" s="11">
        <f t="shared" si="142"/>
        <v>-1.6161616161616155E-2</v>
      </c>
      <c r="AR124" s="11">
        <f t="shared" si="142"/>
        <v>-8.0160320641282534E-2</v>
      </c>
      <c r="AS124" s="11">
        <f t="shared" si="142"/>
        <v>8.3507306889352817E-2</v>
      </c>
      <c r="AT124" s="11">
        <f t="shared" si="142"/>
        <v>7.7092511013215903E-2</v>
      </c>
      <c r="AU124" s="11">
        <f t="shared" si="142"/>
        <v>-9.7701149425287404E-2</v>
      </c>
      <c r="AV124" s="11">
        <f t="shared" si="142"/>
        <v>-0.17604355716878406</v>
      </c>
      <c r="AW124" s="11">
        <f t="shared" si="142"/>
        <v>-0.16849816849816845</v>
      </c>
      <c r="AX124" s="11">
        <f t="shared" si="142"/>
        <v>-9.2402464065708401E-2</v>
      </c>
      <c r="AY124" s="11">
        <f t="shared" si="142"/>
        <v>-6.31808278867102E-2</v>
      </c>
      <c r="AZ124" s="11">
        <f t="shared" si="142"/>
        <v>-0.2851637764932563</v>
      </c>
      <c r="BA124" s="11">
        <f t="shared" si="142"/>
        <v>-0.30061349693251538</v>
      </c>
      <c r="BB124" s="11">
        <f t="shared" si="142"/>
        <v>-0.40764331210191085</v>
      </c>
      <c r="BC124" s="11">
        <f t="shared" si="142"/>
        <v>-0.29955947136563876</v>
      </c>
      <c r="BD124" s="11">
        <f t="shared" si="142"/>
        <v>-0.29735682819383258</v>
      </c>
      <c r="BE124" s="11">
        <f t="shared" si="142"/>
        <v>-0.25113122171945701</v>
      </c>
      <c r="BF124" s="11">
        <f t="shared" si="142"/>
        <v>-0.11162790697674418</v>
      </c>
      <c r="BG124" s="11">
        <f t="shared" si="142"/>
        <v>4.8517520215633381E-2</v>
      </c>
      <c r="BH124" s="11">
        <f t="shared" si="142"/>
        <v>0.15497076023391809</v>
      </c>
      <c r="BI124" s="11">
        <f t="shared" si="142"/>
        <v>0.52329749103942658</v>
      </c>
      <c r="BJ124" s="11">
        <f t="shared" si="142"/>
        <v>0.26729559748427678</v>
      </c>
      <c r="BK124" s="11">
        <f t="shared" si="142"/>
        <v>0.24451410658307204</v>
      </c>
      <c r="BL124" s="11">
        <f t="shared" si="142"/>
        <v>0.1299093655589123</v>
      </c>
      <c r="BM124" s="11">
        <f t="shared" si="142"/>
        <v>-0.10209424083769636</v>
      </c>
      <c r="BN124" s="11">
        <f t="shared" si="142"/>
        <v>-0.17223650385604117</v>
      </c>
      <c r="BO124" s="11">
        <f t="shared" si="142"/>
        <v>-0.25063291139240507</v>
      </c>
      <c r="BP124" s="11">
        <f t="shared" si="142"/>
        <v>-0.31999999999999995</v>
      </c>
      <c r="BQ124" s="11">
        <f t="shared" si="142"/>
        <v>-0.35235732009925558</v>
      </c>
      <c r="BR124" s="11">
        <f t="shared" si="142"/>
        <v>0</v>
      </c>
      <c r="BS124" s="11">
        <f t="shared" si="142"/>
        <v>-0.22192513368983957</v>
      </c>
      <c r="BT124" s="11">
        <f t="shared" si="142"/>
        <v>-0.27405247813411082</v>
      </c>
      <c r="BU124" s="11">
        <f t="shared" si="142"/>
        <v>-0.2142857142857143</v>
      </c>
      <c r="BV124" s="11">
        <f t="shared" si="142"/>
        <v>-0.14864864864864868</v>
      </c>
      <c r="BW124" s="11">
        <f t="shared" si="142"/>
        <v>-0.25605536332179935</v>
      </c>
      <c r="BX124" s="11">
        <f t="shared" si="142"/>
        <v>-0.16475095785440608</v>
      </c>
      <c r="BY124" s="11">
        <f t="shared" si="142"/>
        <v>-0.18560606060606055</v>
      </c>
      <c r="BZ124" s="11">
        <f t="shared" si="142"/>
        <v>-0.32302405498281783</v>
      </c>
      <c r="CA124" s="11">
        <f t="shared" si="142"/>
        <v>-0.10843373493975905</v>
      </c>
      <c r="CB124" s="11">
        <f t="shared" si="142"/>
        <v>-2.7667984189723271E-2</v>
      </c>
      <c r="CC124" s="11">
        <f t="shared" si="142"/>
        <v>-5.1587301587301626E-2</v>
      </c>
      <c r="CD124" s="11">
        <f t="shared" ref="CD124:ED124" si="143">IF(BW120&lt;&gt;0,SUM(BX120:CD120)/SUM(BQ120:BW120)-1,0)</f>
        <v>0.16744186046511622</v>
      </c>
      <c r="CE124" s="11">
        <f t="shared" si="143"/>
        <v>7.7981651376146877E-2</v>
      </c>
      <c r="CF124" s="11">
        <f t="shared" si="143"/>
        <v>0</v>
      </c>
      <c r="CG124" s="11">
        <f t="shared" si="143"/>
        <v>0.17258883248730972</v>
      </c>
      <c r="CH124" s="11">
        <f t="shared" si="143"/>
        <v>0</v>
      </c>
      <c r="CI124" s="11">
        <f t="shared" si="143"/>
        <v>-0.31707317073170727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>
        <f t="shared" ca="1" si="145"/>
        <v>19</v>
      </c>
      <c r="BW125" s="7">
        <f t="shared" ca="1" si="145"/>
        <v>40</v>
      </c>
      <c r="BX125" s="7">
        <f t="shared" ca="1" si="145"/>
        <v>20</v>
      </c>
      <c r="BY125" s="7">
        <f t="shared" ca="1" si="145"/>
        <v>0</v>
      </c>
      <c r="BZ125" s="7">
        <f t="shared" ca="1" si="145"/>
        <v>17</v>
      </c>
      <c r="CA125" s="7">
        <f t="shared" ca="1" si="145"/>
        <v>48</v>
      </c>
      <c r="CB125" s="7">
        <f t="shared" ca="1" si="145"/>
        <v>102</v>
      </c>
      <c r="CC125" s="7">
        <f t="shared" ca="1" si="145"/>
        <v>12</v>
      </c>
      <c r="CD125" s="7">
        <f t="shared" ca="1" si="145"/>
        <v>52</v>
      </c>
      <c r="CE125" s="7">
        <f t="shared" ca="1" si="145"/>
        <v>4</v>
      </c>
      <c r="CF125" s="7">
        <f t="shared" ca="1" si="145"/>
        <v>2</v>
      </c>
      <c r="CG125" s="7">
        <f t="shared" ca="1" si="145"/>
        <v>11</v>
      </c>
      <c r="CH125" s="7">
        <f t="shared" ca="1" si="145"/>
        <v>39</v>
      </c>
      <c r="CI125" s="7">
        <f t="shared" ca="1" si="145"/>
        <v>48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Sweden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>
        <f t="shared" ca="1" si="148"/>
        <v>27.342857142857611</v>
      </c>
      <c r="BW126" s="59">
        <f t="shared" ca="1" si="148"/>
        <v>27.685714285715221</v>
      </c>
      <c r="BX126" s="59">
        <f t="shared" ca="1" si="148"/>
        <v>28.028571428571013</v>
      </c>
      <c r="BY126" s="59">
        <f t="shared" ca="1" si="148"/>
        <v>0</v>
      </c>
      <c r="BZ126" s="59">
        <f t="shared" ca="1" si="148"/>
        <v>28.714285714286234</v>
      </c>
      <c r="CA126" s="59">
        <f t="shared" ca="1" si="148"/>
        <v>29.057142857143845</v>
      </c>
      <c r="CB126" s="59">
        <f t="shared" ca="1" si="148"/>
        <v>29.399999999999636</v>
      </c>
      <c r="CC126" s="59">
        <f t="shared" ca="1" si="148"/>
        <v>29.742857142857247</v>
      </c>
      <c r="CD126" s="59">
        <f t="shared" ca="1" si="148"/>
        <v>30.085714285714857</v>
      </c>
      <c r="CE126" s="59">
        <f t="shared" ca="1" si="148"/>
        <v>30.428571428572468</v>
      </c>
      <c r="CF126" s="59">
        <f t="shared" ca="1" si="148"/>
        <v>30.77142857142826</v>
      </c>
      <c r="CG126" s="59">
        <f t="shared" ca="1" si="148"/>
        <v>31.11428571428587</v>
      </c>
      <c r="CH126" s="59">
        <f t="shared" ca="1" si="148"/>
        <v>31.457142857143481</v>
      </c>
      <c r="CI126" s="59">
        <f t="shared" ca="1" si="148"/>
        <v>31.800000000001091</v>
      </c>
      <c r="CJ126" s="59" t="e">
        <f t="shared" ca="1" si="148"/>
        <v>#N/A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3</v>
      </c>
      <c r="D127" s="9">
        <f>C127+1</f>
        <v>43994</v>
      </c>
      <c r="E127" s="9">
        <f t="shared" ref="E127:P127" si="150">D127+1</f>
        <v>43995</v>
      </c>
      <c r="F127" s="9">
        <f t="shared" si="150"/>
        <v>43996</v>
      </c>
      <c r="G127" s="9">
        <f t="shared" si="150"/>
        <v>43997</v>
      </c>
      <c r="H127" s="9">
        <f t="shared" si="150"/>
        <v>43998</v>
      </c>
      <c r="I127" s="9">
        <f t="shared" si="150"/>
        <v>43999</v>
      </c>
      <c r="J127" s="9">
        <f t="shared" si="150"/>
        <v>44000</v>
      </c>
      <c r="K127" s="9">
        <f t="shared" si="150"/>
        <v>44001</v>
      </c>
      <c r="L127" s="9">
        <f t="shared" si="150"/>
        <v>44002</v>
      </c>
      <c r="M127" s="9">
        <f t="shared" si="150"/>
        <v>44003</v>
      </c>
      <c r="N127" s="9">
        <f t="shared" si="150"/>
        <v>44004</v>
      </c>
      <c r="O127" s="9">
        <f t="shared" si="150"/>
        <v>44005</v>
      </c>
      <c r="P127" s="9">
        <f t="shared" si="150"/>
        <v>44006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19</v>
      </c>
      <c r="D129">
        <f t="shared" ref="D129:P129" si="152">HLOOKUP(D127,D118:EF124,3)</f>
        <v>40</v>
      </c>
      <c r="E129">
        <f t="shared" si="152"/>
        <v>20</v>
      </c>
      <c r="F129">
        <f t="shared" si="152"/>
        <v>0</v>
      </c>
      <c r="G129">
        <f t="shared" si="152"/>
        <v>17</v>
      </c>
      <c r="H129">
        <f>HLOOKUP(H127,H118:EJ124,3)</f>
        <v>48</v>
      </c>
      <c r="I129">
        <f t="shared" si="152"/>
        <v>102</v>
      </c>
      <c r="J129">
        <f t="shared" si="152"/>
        <v>12</v>
      </c>
      <c r="K129">
        <f t="shared" si="152"/>
        <v>52</v>
      </c>
      <c r="L129">
        <f t="shared" si="152"/>
        <v>4</v>
      </c>
      <c r="M129">
        <f t="shared" si="152"/>
        <v>2</v>
      </c>
      <c r="N129">
        <f t="shared" si="152"/>
        <v>11</v>
      </c>
      <c r="O129">
        <f t="shared" si="152"/>
        <v>39</v>
      </c>
      <c r="P129">
        <f t="shared" si="152"/>
        <v>48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833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946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39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9358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75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60837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752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781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756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45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52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321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5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91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>
        <f t="shared" si="152"/>
        <v>13902</v>
      </c>
      <c r="EW68" s="7">
        <f t="shared" si="153"/>
        <v>15013</v>
      </c>
      <c r="EX68" s="7">
        <f t="shared" si="154"/>
        <v>14947</v>
      </c>
      <c r="EY68" s="7">
        <f t="shared" si="155"/>
        <v>15410</v>
      </c>
      <c r="EZ68" s="7">
        <f t="shared" si="156"/>
        <v>16554</v>
      </c>
      <c r="FA68" s="7">
        <f t="shared" si="157"/>
        <v>17591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541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15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9001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3307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276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74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2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77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8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9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3055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61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714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